          <cell r="A1005">
            <v>45015.583333333336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.59</v>
          </cell>
          <cell r="AX1005">
            <v>0.28999999999999998</v>
          </cell>
        </row>
        <row r="1006">
          <cell r="A1006">
            <v>45015.666666666664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.59</v>
          </cell>
          <cell r="AX1006">
            <v>0.28999999999999998</v>
          </cell>
        </row>
        <row r="1007">
          <cell r="A1007">
            <v>45015.75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.59</v>
          </cell>
          <cell r="AX1007">
            <v>0.28999999999999998</v>
          </cell>
        </row>
        <row r="1008">
          <cell r="A1008">
            <v>45015.833333333336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.59</v>
          </cell>
          <cell r="AX1008">
            <v>0.28999999999999998</v>
          </cell>
        </row>
        <row r="1009">
          <cell r="A1009">
            <v>45015.916666666664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.59</v>
          </cell>
          <cell r="AX1009">
            <v>0.28999999999999998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.59</v>
          </cell>
          <cell r="AX1010">
            <v>0.28999999999999998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.59</v>
          </cell>
          <cell r="AX1011">
            <v>0.28999999999999998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.59</v>
          </cell>
          <cell r="AX1012">
            <v>0.28999999999999998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.59</v>
          </cell>
          <cell r="AX1013">
            <v>0.28999999999999998</v>
          </cell>
        </row>
        <row r="1014">
          <cell r="A1014">
            <v>45016.333333333336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.59</v>
          </cell>
          <cell r="AX1014">
            <v>0.28999999999999998</v>
          </cell>
        </row>
        <row r="1015">
          <cell r="A1015">
            <v>45016.416666666664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.59</v>
          </cell>
          <cell r="AX1015">
            <v>0.28999999999999998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.59</v>
          </cell>
          <cell r="AX1016">
            <v>0.28999999999999998</v>
          </cell>
        </row>
        <row r="1017">
          <cell r="A1017">
            <v>45016.583333333336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.59</v>
          </cell>
          <cell r="AX1017">
            <v>0.28999999999999998</v>
          </cell>
        </row>
        <row r="1018">
          <cell r="A1018">
            <v>45016.666666666664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.59</v>
          </cell>
          <cell r="AX1018">
            <v>0.28999999999999998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.59</v>
          </cell>
          <cell r="AX1019">
            <v>0.28999999999999998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.59</v>
          </cell>
          <cell r="AX1020">
            <v>0.28999999999999998</v>
          </cell>
        </row>
        <row r="1021">
          <cell r="A1021">
            <v>45016.916666666664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.59</v>
          </cell>
          <cell r="AX1021">
            <v>0.28999999999999998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.59</v>
          </cell>
          <cell r="AX1022">
            <v>0.28999999999999998</v>
          </cell>
        </row>
        <row r="1023">
          <cell r="A1023">
            <v>45017.083333333336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.59</v>
          </cell>
          <cell r="AX1023">
            <v>0.28999999999999998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.59</v>
          </cell>
          <cell r="AX1024">
            <v>0.28999999999999998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.59</v>
          </cell>
          <cell r="AX1025">
            <v>0.28999999999999998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.59</v>
          </cell>
          <cell r="AX1026">
            <v>0.28999999999999998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.59</v>
          </cell>
          <cell r="AX1027">
            <v>0.28999999999999998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.59</v>
          </cell>
          <cell r="AX1028">
            <v>0.28999999999999998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.59</v>
          </cell>
          <cell r="AX1029">
            <v>0.28999999999999998</v>
          </cell>
        </row>
        <row r="1030">
          <cell r="A1030">
            <v>45017.666666666664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.59</v>
          </cell>
          <cell r="AX1030">
            <v>0.28999999999999998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.59</v>
          </cell>
          <cell r="AX1031">
            <v>0.28999999999999998</v>
          </cell>
        </row>
        <row r="1032">
          <cell r="A1032">
            <v>45017.833333333336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.59</v>
          </cell>
          <cell r="AX1032">
            <v>0.28999999999999998</v>
          </cell>
        </row>
        <row r="1033">
          <cell r="A1033">
            <v>45017.916666666664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.59</v>
          </cell>
          <cell r="AX1033">
            <v>0.28999999999999998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.59</v>
          </cell>
          <cell r="AX1034">
            <v>0.28999999999999998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.59</v>
          </cell>
          <cell r="AX1035">
            <v>0.28999999999999998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.59</v>
          </cell>
          <cell r="AX1036">
            <v>0.28999999999999998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.59</v>
          </cell>
          <cell r="AX1037">
            <v>0.28999999999999998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.59</v>
          </cell>
          <cell r="AX1038">
            <v>0.28999999999999998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.59</v>
          </cell>
          <cell r="AX1039">
            <v>0.28999999999999998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.59</v>
          </cell>
          <cell r="AX1040">
            <v>0.28999999999999998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.59</v>
          </cell>
          <cell r="AX1041">
            <v>0.28999999999999998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.59</v>
          </cell>
          <cell r="AX1042">
            <v>0.28999999999999998</v>
          </cell>
        </row>
        <row r="1043">
          <cell r="A1043">
            <v>45018.75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.59</v>
          </cell>
          <cell r="AX1043">
            <v>0.28999999999999998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.59</v>
          </cell>
          <cell r="AX1044">
            <v>0.28999999999999998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.59</v>
          </cell>
          <cell r="AX1045">
            <v>0.28999999999999998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.59</v>
          </cell>
          <cell r="AX1046">
            <v>0.28999999999999998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.59</v>
          </cell>
          <cell r="AX1047">
            <v>0.28999999999999998</v>
          </cell>
        </row>
        <row r="1048">
          <cell r="A1048">
            <v>45019.166666666664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.59</v>
          </cell>
          <cell r="AX1048">
            <v>0.28999999999999998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.59</v>
          </cell>
          <cell r="AX1049">
            <v>0.28999999999999998</v>
          </cell>
        </row>
        <row r="1050">
          <cell r="A1050">
            <v>45019.333333333336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.59</v>
          </cell>
          <cell r="AX1050">
            <v>0.28999999999999998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.59</v>
          </cell>
          <cell r="AX1051">
            <v>0.28999999999999998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.59</v>
          </cell>
          <cell r="AX1052">
            <v>0.28999999999999998</v>
          </cell>
        </row>
        <row r="1053">
          <cell r="A1053">
            <v>45019.583333333336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.59</v>
          </cell>
          <cell r="AX1053">
            <v>0.28999999999999998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.59</v>
          </cell>
          <cell r="AX1054">
            <v>0.28999999999999998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.59</v>
          </cell>
          <cell r="AX1055">
            <v>0.28999999999999998</v>
          </cell>
        </row>
        <row r="1056">
          <cell r="A1056">
            <v>45019.833333333336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.59</v>
          </cell>
          <cell r="AX1056">
            <v>0.28999999999999998</v>
          </cell>
        </row>
        <row r="1057">
          <cell r="A1057">
            <v>45019.916666666664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.59</v>
          </cell>
          <cell r="AX1057">
            <v>0.28999999999999998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.59</v>
          </cell>
          <cell r="AX1058">
            <v>0.28999999999999998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.59</v>
          </cell>
          <cell r="AX1059">
            <v>0.28999999999999998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.59</v>
          </cell>
          <cell r="AX1060">
            <v>0.28999999999999998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.59</v>
          </cell>
          <cell r="AX1061">
            <v>0.28999999999999998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.59</v>
          </cell>
          <cell r="AX1062">
            <v>0.28999999999999998</v>
          </cell>
        </row>
        <row r="1063">
          <cell r="A1063">
            <v>45020.416666666664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.59</v>
          </cell>
          <cell r="AX1063">
            <v>0.28999999999999998</v>
          </cell>
        </row>
        <row r="1064">
          <cell r="A1064">
            <v>45020.5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.59</v>
          </cell>
          <cell r="AX1064">
            <v>0.28999999999999998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.59</v>
          </cell>
          <cell r="AX1065">
            <v>0.28999999999999998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.59</v>
          </cell>
          <cell r="AX1066">
            <v>0.28999999999999998</v>
          </cell>
        </row>
        <row r="1067">
          <cell r="A1067">
            <v>45020.75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.59</v>
          </cell>
          <cell r="AX1067">
            <v>0.28999999999999998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.59</v>
          </cell>
          <cell r="AX1068">
            <v>0.28999999999999998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.59</v>
          </cell>
          <cell r="AX1069">
            <v>0.28999999999999998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.59</v>
          </cell>
          <cell r="AX1070">
            <v>0.28999999999999998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.59</v>
          </cell>
          <cell r="AX1071">
            <v>0.28999999999999998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.59</v>
          </cell>
          <cell r="AX1072">
            <v>0.28999999999999998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.59</v>
          </cell>
          <cell r="AX1073">
            <v>0.28999999999999998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.59</v>
          </cell>
          <cell r="AX1074">
            <v>0.28999999999999998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.59</v>
          </cell>
          <cell r="AX1075">
            <v>0.28999999999999998</v>
          </cell>
        </row>
        <row r="1076">
          <cell r="A1076">
            <v>45021.5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.59</v>
          </cell>
          <cell r="AX1076">
            <v>0.28999999999999998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.59</v>
          </cell>
          <cell r="AX1077">
            <v>0.28999999999999998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.59</v>
          </cell>
          <cell r="AX1078">
            <v>0.28999999999999998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.59</v>
          </cell>
          <cell r="AX1079">
            <v>0.28999999999999998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.59</v>
          </cell>
          <cell r="AX1080">
            <v>0.28999999999999998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.59</v>
          </cell>
          <cell r="AX1081">
            <v>0.28999999999999998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.59</v>
          </cell>
          <cell r="AX1082">
            <v>0.28999999999999998</v>
          </cell>
        </row>
        <row r="1083">
          <cell r="A1083">
            <v>45022.083333333336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.59</v>
          </cell>
          <cell r="AX1083">
            <v>0.28999999999999998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.59</v>
          </cell>
          <cell r="AX1084">
            <v>0.28999999999999998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.59</v>
          </cell>
          <cell r="AX1085">
            <v>0.28999999999999998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.59</v>
          </cell>
          <cell r="AX1086">
            <v>0.28999999999999998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.59</v>
          </cell>
          <cell r="AX1087">
            <v>0.28999999999999998</v>
          </cell>
        </row>
        <row r="1088">
          <cell r="A1088">
            <v>45022.5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.59</v>
          </cell>
          <cell r="AX1088">
            <v>0.28999999999999998</v>
          </cell>
        </row>
        <row r="1089">
          <cell r="A1089">
            <v>45022.583333333336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.59</v>
          </cell>
          <cell r="AX1089">
            <v>0.28999999999999998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.59</v>
          </cell>
          <cell r="AX1090">
            <v>0.28999999999999998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.59</v>
          </cell>
          <cell r="AX1091">
            <v>0.28999999999999998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.59</v>
          </cell>
          <cell r="AX1092">
            <v>0.28999999999999998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.59</v>
          </cell>
          <cell r="AX1093">
            <v>0.28999999999999998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.59</v>
          </cell>
          <cell r="AX1094">
            <v>0.28999999999999998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.59</v>
          </cell>
          <cell r="AX1095">
            <v>0.28999999999999998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.59</v>
          </cell>
          <cell r="AX1096">
            <v>0.28999999999999998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.59</v>
          </cell>
          <cell r="AX1097">
            <v>0.28999999999999998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.59</v>
          </cell>
          <cell r="AX1098">
            <v>0.28999999999999998</v>
          </cell>
        </row>
        <row r="1099">
          <cell r="A1099">
            <v>45023.416666666664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.59</v>
          </cell>
          <cell r="AX1099">
            <v>0.28999999999999998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.59</v>
          </cell>
          <cell r="AX1100">
            <v>0.28999999999999998</v>
          </cell>
        </row>
        <row r="1101">
          <cell r="A1101">
            <v>45023.583333333336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.59</v>
          </cell>
          <cell r="AX1101">
            <v>0.28999999999999998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.59</v>
          </cell>
          <cell r="AX1102">
            <v>0.28999999999999998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.59</v>
          </cell>
          <cell r="AX1103">
            <v>0.28999999999999998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.59</v>
          </cell>
          <cell r="AX1104">
            <v>0.28999999999999998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.59</v>
          </cell>
          <cell r="AX1105">
            <v>0.28999999999999998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.59</v>
          </cell>
          <cell r="AX1106">
            <v>0.28999999999999998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.59</v>
          </cell>
          <cell r="AX1107">
            <v>0.28999999999999998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.59</v>
          </cell>
          <cell r="AX1108">
            <v>0.28999999999999998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.59</v>
          </cell>
          <cell r="AX1109">
            <v>0.28999999999999998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.59</v>
          </cell>
          <cell r="AX1110">
            <v>0.28999999999999998</v>
          </cell>
        </row>
        <row r="1111">
          <cell r="A1111">
            <v>45024.416666666664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.59</v>
          </cell>
          <cell r="AX1111">
            <v>0.28999999999999998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.59</v>
          </cell>
          <cell r="AX1112">
            <v>0.28999999999999998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.59</v>
          </cell>
          <cell r="AX1113">
            <v>0.28999999999999998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.59</v>
          </cell>
          <cell r="AX1114">
            <v>0.28999999999999998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.59</v>
          </cell>
          <cell r="AX1115">
            <v>0.28999999999999998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.59</v>
          </cell>
          <cell r="AX1116">
            <v>0.28999999999999998</v>
          </cell>
        </row>
        <row r="1117">
          <cell r="A1117">
            <v>45024.916666666664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.59</v>
          </cell>
          <cell r="AX1117">
            <v>0.28999999999999998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.59</v>
          </cell>
          <cell r="AX1118">
            <v>0.28999999999999998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.59</v>
          </cell>
          <cell r="AX1119">
            <v>0.28999999999999998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.59</v>
          </cell>
          <cell r="AX1120">
            <v>0.28999999999999998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.59</v>
          </cell>
          <cell r="AX1121">
            <v>0.28999999999999998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.59</v>
          </cell>
          <cell r="AX1122">
            <v>0.28999999999999998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.59</v>
          </cell>
          <cell r="AX1123">
            <v>0.28999999999999998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.59</v>
          </cell>
          <cell r="AX1124">
            <v>0.28999999999999998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.59</v>
          </cell>
          <cell r="AX1125">
            <v>0.28999999999999998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.59</v>
          </cell>
          <cell r="AX1126">
            <v>0.28999999999999998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.59</v>
          </cell>
          <cell r="AX1127">
            <v>0.28999999999999998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.59</v>
          </cell>
          <cell r="AX1128">
            <v>0.28999999999999998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.59</v>
          </cell>
          <cell r="AX1129">
            <v>0.28999999999999998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.59</v>
          </cell>
          <cell r="AX1130">
            <v>0.28999999999999998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.59</v>
          </cell>
          <cell r="AX1131">
            <v>0.28999999999999998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.59</v>
          </cell>
          <cell r="AX1132">
            <v>0.28999999999999998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.59</v>
          </cell>
          <cell r="AX1133">
            <v>0.28999999999999998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.59</v>
          </cell>
          <cell r="AX1134">
            <v>0.28999999999999998</v>
          </cell>
        </row>
        <row r="1135">
          <cell r="A1135">
            <v>45026.416666666664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.59</v>
          </cell>
          <cell r="AX1135">
            <v>0.28999999999999998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.59</v>
          </cell>
          <cell r="AX1136">
            <v>0.28999999999999998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.59</v>
          </cell>
          <cell r="AX1137">
            <v>0.28999999999999998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.59</v>
          </cell>
          <cell r="AX1138">
            <v>0.28999999999999998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.59</v>
          </cell>
          <cell r="AX1139">
            <v>0.28999999999999998</v>
          </cell>
        </row>
        <row r="1140">
          <cell r="A1140">
            <v>45026.833333333336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.59</v>
          </cell>
          <cell r="AX1140">
            <v>0.28999999999999998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.59</v>
          </cell>
          <cell r="AX1141">
            <v>0.28999999999999998</v>
          </cell>
        </row>
        <row r="1142">
          <cell r="A1142">
            <v>45027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.59</v>
          </cell>
          <cell r="AX1142">
            <v>0.28999999999999998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.59</v>
          </cell>
          <cell r="AX1143">
            <v>0.28999999999999998</v>
          </cell>
        </row>
        <row r="1144">
          <cell r="A1144">
            <v>45027.166666666664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.59</v>
          </cell>
          <cell r="AX1144">
            <v>0.28999999999999998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.59</v>
          </cell>
          <cell r="AX1145">
            <v>0.28999999999999998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.59</v>
          </cell>
          <cell r="AX1146">
            <v>0.28999999999999998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.59</v>
          </cell>
          <cell r="AX1147">
            <v>0.28999999999999998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.59</v>
          </cell>
          <cell r="AX1148">
            <v>0.28999999999999998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.59</v>
          </cell>
          <cell r="AX1149">
            <v>0.28999999999999998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.59</v>
          </cell>
          <cell r="AX1150">
            <v>0.28999999999999998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.59</v>
          </cell>
          <cell r="AX1151">
            <v>0.28999999999999998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.59</v>
          </cell>
          <cell r="AX1152">
            <v>0.28999999999999998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.59</v>
          </cell>
          <cell r="AX1153">
            <v>0.28999999999999998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.59</v>
          </cell>
          <cell r="AX1154">
            <v>0.28999999999999998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.59</v>
          </cell>
          <cell r="AX1155">
            <v>0.28999999999999998</v>
          </cell>
        </row>
        <row r="1156">
          <cell r="A1156">
            <v>45028.166666666664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.59</v>
          </cell>
          <cell r="AX1156">
            <v>0.28999999999999998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.59</v>
          </cell>
          <cell r="AX1157">
            <v>0.28999999999999998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.59</v>
          </cell>
          <cell r="AX1158">
            <v>0.28999999999999998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.59</v>
          </cell>
          <cell r="AX1159">
            <v>0.28999999999999998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.59</v>
          </cell>
          <cell r="AX1160">
            <v>0.28999999999999998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.59</v>
          </cell>
          <cell r="AX1161">
            <v>0.28999999999999998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.59</v>
          </cell>
          <cell r="AX1162">
            <v>0.28999999999999998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.59</v>
          </cell>
          <cell r="AX1163">
            <v>0.28999999999999998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.59</v>
          </cell>
          <cell r="AX1164">
            <v>0.28999999999999998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.59</v>
          </cell>
          <cell r="AX1165">
            <v>0.28999999999999998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.59</v>
          </cell>
          <cell r="AX1166">
            <v>0.28999999999999998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.59</v>
          </cell>
          <cell r="AX1167">
            <v>0.28999999999999998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.59</v>
          </cell>
          <cell r="AX1168">
            <v>0.28999999999999998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.59</v>
          </cell>
          <cell r="AX1169">
            <v>0.28999999999999998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.59</v>
          </cell>
          <cell r="AX1170">
            <v>0.28999999999999998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.59</v>
          </cell>
          <cell r="AX1171">
            <v>0.28999999999999998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.59</v>
          </cell>
          <cell r="AX1172">
            <v>0.28999999999999998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.59</v>
          </cell>
          <cell r="AX1173">
            <v>0.28999999999999998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.59</v>
          </cell>
          <cell r="AX1174">
            <v>0.28999999999999998</v>
          </cell>
        </row>
        <row r="1175">
          <cell r="A1175">
            <v>45029.75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.59</v>
          </cell>
          <cell r="AX1175">
            <v>0.28999999999999998</v>
          </cell>
        </row>
        <row r="1176">
          <cell r="A1176">
            <v>45029.833333333336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.59</v>
          </cell>
          <cell r="AX1176">
            <v>0.28999999999999998</v>
          </cell>
        </row>
        <row r="1177">
          <cell r="A1177">
            <v>45029.916666666664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.59</v>
          </cell>
          <cell r="AX1177">
            <v>0.28999999999999998</v>
          </cell>
        </row>
        <row r="1178">
          <cell r="A1178">
            <v>4503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.59</v>
          </cell>
          <cell r="AX1178">
            <v>0.28999999999999998</v>
          </cell>
        </row>
        <row r="1179">
          <cell r="A1179">
            <v>45030.083333333336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.59</v>
          </cell>
          <cell r="AX1179">
            <v>0.28999999999999998</v>
          </cell>
        </row>
        <row r="1180">
          <cell r="A1180">
            <v>45030.166666666664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.59</v>
          </cell>
          <cell r="AX1180">
            <v>0.28999999999999998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.59</v>
          </cell>
          <cell r="AX1181">
            <v>0.28999999999999998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.59</v>
          </cell>
          <cell r="AX1182">
            <v>0.28999999999999998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.59</v>
          </cell>
          <cell r="AX1183">
            <v>0.28999999999999998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.59</v>
          </cell>
          <cell r="AX1184">
            <v>0.28999999999999998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.59</v>
          </cell>
          <cell r="AX1185">
            <v>0.28999999999999998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.59</v>
          </cell>
          <cell r="AX1186">
            <v>0.28999999999999998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.59</v>
          </cell>
          <cell r="AX1187">
            <v>0.28999999999999998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.59</v>
          </cell>
          <cell r="AX1188">
            <v>0.28999999999999998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.59</v>
          </cell>
          <cell r="AX1189">
            <v>0.28999999999999998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.59</v>
          </cell>
          <cell r="AX1190">
            <v>0.28999999999999998</v>
          </cell>
        </row>
        <row r="1191">
          <cell r="A1191">
            <v>45031.083333333336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.59</v>
          </cell>
          <cell r="AX1191">
            <v>0.28999999999999998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.59</v>
          </cell>
          <cell r="AX1192">
            <v>0.28999999999999998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.59</v>
          </cell>
          <cell r="AX1193">
            <v>0.28999999999999998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.59</v>
          </cell>
          <cell r="AX1194">
            <v>0.28999999999999998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.59</v>
          </cell>
          <cell r="AX1195">
            <v>0.28999999999999998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.59</v>
          </cell>
          <cell r="AX1196">
            <v>0.28999999999999998</v>
          </cell>
        </row>
        <row r="1197">
          <cell r="A1197">
            <v>45031.583333333336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.59</v>
          </cell>
          <cell r="AX1197">
            <v>0.28999999999999998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.59</v>
          </cell>
          <cell r="AX1198">
            <v>0.28999999999999998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.59</v>
          </cell>
          <cell r="AX1199">
            <v>0.28999999999999998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.59</v>
          </cell>
          <cell r="AX1200">
            <v>0.28999999999999998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.59</v>
          </cell>
          <cell r="AX1201">
            <v>0.28999999999999998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.59</v>
          </cell>
          <cell r="AX1202">
            <v>0.28999999999999998</v>
          </cell>
        </row>
        <row r="1203">
          <cell r="A1203">
            <v>45032.083333333336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.59</v>
          </cell>
          <cell r="AX1203">
            <v>0.28999999999999998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.59</v>
          </cell>
          <cell r="AX1204">
            <v>0.28999999999999998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.59</v>
          </cell>
          <cell r="AX1205">
            <v>0.28999999999999998</v>
          </cell>
        </row>
        <row r="1206">
          <cell r="A1206">
            <v>45032.333333333336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.59</v>
          </cell>
          <cell r="AX1206">
            <v>0.28999999999999998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.59</v>
          </cell>
          <cell r="AX1207">
            <v>0.28999999999999998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.59</v>
          </cell>
          <cell r="AX1208">
            <v>0.28999999999999998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.59</v>
          </cell>
          <cell r="AX1209">
            <v>0.28999999999999998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.59</v>
          </cell>
          <cell r="AX1210">
            <v>0.28999999999999998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.59</v>
          </cell>
          <cell r="AX1211">
            <v>0.28999999999999998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.59</v>
          </cell>
          <cell r="AX1212">
            <v>0.28999999999999998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.59</v>
          </cell>
          <cell r="AX1213">
            <v>0.28999999999999998</v>
          </cell>
        </row>
        <row r="1214">
          <cell r="A1214">
            <v>45033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.59</v>
          </cell>
          <cell r="AX1214">
            <v>0.28999999999999998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.59</v>
          </cell>
          <cell r="AX1215">
            <v>0.28999999999999998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.59</v>
          </cell>
          <cell r="AX1216">
            <v>0.28999999999999998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.59</v>
          </cell>
          <cell r="AX1217">
            <v>0.28999999999999998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.59</v>
          </cell>
          <cell r="AX1218">
            <v>0.28999999999999998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.59</v>
          </cell>
          <cell r="AX1219">
            <v>0.28999999999999998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.59</v>
          </cell>
          <cell r="AX1220">
            <v>0.28999999999999998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.59</v>
          </cell>
          <cell r="AX1221">
            <v>0.28999999999999998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.59</v>
          </cell>
          <cell r="AX1222">
            <v>0.28999999999999998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.59</v>
          </cell>
          <cell r="AX1223">
            <v>0.28999999999999998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.59</v>
          </cell>
          <cell r="AX1224">
            <v>0.28999999999999998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.59</v>
          </cell>
          <cell r="AX1225">
            <v>0.28999999999999998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.59</v>
          </cell>
          <cell r="AX1226">
            <v>0.28999999999999998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.59</v>
          </cell>
          <cell r="AX1227">
            <v>0.28999999999999998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.59</v>
          </cell>
          <cell r="AX1228">
            <v>0.28999999999999998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.59</v>
          </cell>
          <cell r="AX1229">
            <v>0.28999999999999998</v>
          </cell>
        </row>
        <row r="1230">
          <cell r="A1230">
            <v>45034.333333333336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.59</v>
          </cell>
          <cell r="AX1230">
            <v>0.28999999999999998</v>
          </cell>
        </row>
        <row r="1231">
          <cell r="A1231">
            <v>45034.416666666664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.59</v>
          </cell>
          <cell r="AX1231">
            <v>0.28999999999999998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.59</v>
          </cell>
          <cell r="AX1232">
            <v>0.28999999999999998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.59</v>
          </cell>
          <cell r="AX1233">
            <v>0.28999999999999998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.59</v>
          </cell>
          <cell r="AX1234">
            <v>0.28999999999999998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.59</v>
          </cell>
          <cell r="AX1235">
            <v>0.28999999999999998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.59</v>
          </cell>
          <cell r="AX1236">
            <v>0.28999999999999998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.59</v>
          </cell>
          <cell r="AX1237">
            <v>0.28999999999999998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.59</v>
          </cell>
          <cell r="AX1238">
            <v>0.28999999999999998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.59</v>
          </cell>
          <cell r="AX1239">
            <v>0.28999999999999998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.59</v>
          </cell>
          <cell r="AX1240">
            <v>0.28999999999999998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.59</v>
          </cell>
          <cell r="AX1241">
            <v>0.28999999999999998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.59</v>
          </cell>
          <cell r="AX1242">
            <v>0.28999999999999998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.59</v>
          </cell>
          <cell r="AX1243">
            <v>0.28999999999999998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.59</v>
          </cell>
          <cell r="AX1244">
            <v>0.28999999999999998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.59</v>
          </cell>
          <cell r="AX1245">
            <v>0.28999999999999998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.59</v>
          </cell>
          <cell r="AX1246">
            <v>0.28999999999999998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.59</v>
          </cell>
          <cell r="AX1247">
            <v>0.28999999999999998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.59</v>
          </cell>
          <cell r="AX1248">
            <v>0.28999999999999998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.59</v>
          </cell>
          <cell r="AX1249">
            <v>0.28999999999999998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.59</v>
          </cell>
          <cell r="AX1250">
            <v>0.28999999999999998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.59</v>
          </cell>
          <cell r="AX1251">
            <v>0.28999999999999998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.59</v>
          </cell>
          <cell r="AX1252">
            <v>0.28999999999999998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.59</v>
          </cell>
          <cell r="AX1253">
            <v>0.28999999999999998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.59</v>
          </cell>
          <cell r="AX1254">
            <v>0.28999999999999998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.59</v>
          </cell>
          <cell r="AX1255">
            <v>0.28999999999999998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.59</v>
          </cell>
          <cell r="AX1256">
            <v>0.28999999999999998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.59</v>
          </cell>
          <cell r="AX1257">
            <v>0.28999999999999998</v>
          </cell>
        </row>
        <row r="1258">
          <cell r="A1258">
            <v>45036.666666666664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.59</v>
          </cell>
          <cell r="AX1258">
            <v>0.28999999999999998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.59</v>
          </cell>
          <cell r="AX1259">
            <v>0.28999999999999998</v>
          </cell>
        </row>
        <row r="1260">
          <cell r="A1260">
            <v>45036.833333333336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.59</v>
          </cell>
          <cell r="AX1260">
            <v>0.28999999999999998</v>
          </cell>
        </row>
        <row r="1261">
          <cell r="A1261">
            <v>45036.916666666664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.59</v>
          </cell>
          <cell r="AX1261">
            <v>0.28999999999999998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.59</v>
          </cell>
          <cell r="AX1262">
            <v>0.28999999999999998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.59</v>
          </cell>
          <cell r="AX1263">
            <v>0.28999999999999998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.59</v>
          </cell>
          <cell r="AX1264">
            <v>0.28999999999999998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.59</v>
          </cell>
          <cell r="AX1265">
            <v>0.28999999999999998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.59</v>
          </cell>
          <cell r="AX1266">
            <v>0.28999999999999998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.59</v>
          </cell>
          <cell r="AX1267">
            <v>0.28999999999999998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.59</v>
          </cell>
          <cell r="AX1268">
            <v>0.28999999999999998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.59</v>
          </cell>
          <cell r="AX1269">
            <v>0.28999999999999998</v>
          </cell>
        </row>
        <row r="1270">
          <cell r="A1270">
            <v>45037.666666666664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.59</v>
          </cell>
          <cell r="AX1270">
            <v>0.28999999999999998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.59</v>
          </cell>
          <cell r="AX1271">
            <v>0.28999999999999998</v>
          </cell>
        </row>
        <row r="1272">
          <cell r="A1272">
            <v>45037.833333333336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.59</v>
          </cell>
          <cell r="AX1272">
            <v>0.28999999999999998</v>
          </cell>
        </row>
        <row r="1273">
          <cell r="A1273">
            <v>45037.916666666664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.59</v>
          </cell>
          <cell r="AX1273">
            <v>0.28999999999999998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.59</v>
          </cell>
          <cell r="AX1274">
            <v>0.28999999999999998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.59</v>
          </cell>
          <cell r="AX1275">
            <v>0.28999999999999998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.59</v>
          </cell>
          <cell r="AX1276">
            <v>0.28999999999999998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.59</v>
          </cell>
          <cell r="AX1277">
            <v>0.28999999999999998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.59</v>
          </cell>
          <cell r="AX1278">
            <v>0.28999999999999998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.59</v>
          </cell>
          <cell r="AX1279">
            <v>0.28999999999999998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.59</v>
          </cell>
          <cell r="AX1280">
            <v>0.28999999999999998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.59</v>
          </cell>
          <cell r="AX1281">
            <v>0.28999999999999998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.59</v>
          </cell>
          <cell r="AX1282">
            <v>0.28999999999999998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.59</v>
          </cell>
          <cell r="AX1283">
            <v>0.28999999999999998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.59</v>
          </cell>
          <cell r="AX1284">
            <v>0.28999999999999998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.59</v>
          </cell>
          <cell r="AX1285">
            <v>0.28999999999999998</v>
          </cell>
        </row>
        <row r="1286">
          <cell r="A1286">
            <v>45039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.59</v>
          </cell>
          <cell r="AX1286">
            <v>0.28999999999999998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.59</v>
          </cell>
          <cell r="AX1287">
            <v>0.28999999999999998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.59</v>
          </cell>
          <cell r="AX1288">
            <v>0.28999999999999998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.59</v>
          </cell>
          <cell r="AX1289">
            <v>0.28999999999999998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.59</v>
          </cell>
          <cell r="AX1290">
            <v>0.28999999999999998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.59</v>
          </cell>
          <cell r="AX1291">
            <v>0.28999999999999998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.59</v>
          </cell>
          <cell r="AX1292">
            <v>0.28999999999999998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.59</v>
          </cell>
          <cell r="AX1293">
            <v>0.28999999999999998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.59</v>
          </cell>
          <cell r="AX1294">
            <v>0.28999999999999998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.59</v>
          </cell>
          <cell r="AX1295">
            <v>0.28999999999999998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.59</v>
          </cell>
          <cell r="AX1296">
            <v>0.28999999999999998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.59</v>
          </cell>
          <cell r="AX1297">
            <v>0.28999999999999998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.59</v>
          </cell>
          <cell r="AX1298">
            <v>0.28999999999999998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.59</v>
          </cell>
          <cell r="AX1299">
            <v>0.28999999999999998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.59</v>
          </cell>
          <cell r="AX1300">
            <v>0.28999999999999998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.59</v>
          </cell>
          <cell r="AX1301">
            <v>0.28999999999999998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.59</v>
          </cell>
          <cell r="AX1302">
            <v>0.28999999999999998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.59</v>
          </cell>
          <cell r="AX1303">
            <v>0.28999999999999998</v>
          </cell>
        </row>
        <row r="1304">
          <cell r="A1304">
            <v>45040.5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.59</v>
          </cell>
          <cell r="AX1304">
            <v>0.28999999999999998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.59</v>
          </cell>
          <cell r="AX1305">
            <v>0.28999999999999998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.59</v>
          </cell>
          <cell r="AX1306">
            <v>0.28999999999999998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.59</v>
          </cell>
          <cell r="AX1307">
            <v>0.28999999999999998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.59</v>
          </cell>
          <cell r="AX1308">
            <v>0.28999999999999998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.59</v>
          </cell>
          <cell r="AX1309">
            <v>0.28999999999999998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.59</v>
          </cell>
          <cell r="AX1310">
            <v>0.28999999999999998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.59</v>
          </cell>
          <cell r="AX1311">
            <v>0.28999999999999998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.59</v>
          </cell>
          <cell r="AX1312">
            <v>0.28999999999999998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.59</v>
          </cell>
          <cell r="AX1313">
            <v>0.28999999999999998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.59</v>
          </cell>
          <cell r="AX1314">
            <v>0.28999999999999998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.59</v>
          </cell>
          <cell r="AX1315">
            <v>0.28999999999999998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.59</v>
          </cell>
          <cell r="AX1316">
            <v>0.28999999999999998</v>
          </cell>
        </row>
        <row r="1317">
          <cell r="A1317">
            <v>45041.583333333336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.59</v>
          </cell>
          <cell r="AX1317">
            <v>0.28999999999999998</v>
          </cell>
        </row>
        <row r="1318">
          <cell r="A1318">
            <v>45041.666666666664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.59</v>
          </cell>
          <cell r="AX1318">
            <v>0.28999999999999998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.59</v>
          </cell>
          <cell r="AX1319">
            <v>0.28999999999999998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.59</v>
          </cell>
          <cell r="AX1320">
            <v>0.28999999999999998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.59</v>
          </cell>
          <cell r="AX1321">
            <v>0.28999999999999998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.59</v>
          </cell>
          <cell r="AX1322">
            <v>0.28999999999999998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.59</v>
          </cell>
          <cell r="AX1323">
            <v>0.28999999999999998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.59</v>
          </cell>
          <cell r="AX1324">
            <v>0.28999999999999998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.59</v>
          </cell>
          <cell r="AX1325">
            <v>0.28999999999999998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.59</v>
          </cell>
          <cell r="AX1326">
            <v>0.28999999999999998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.59</v>
          </cell>
          <cell r="AX1327">
            <v>0.28999999999999998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.59</v>
          </cell>
          <cell r="AX1328">
            <v>0.28999999999999998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.59</v>
          </cell>
          <cell r="AX1329">
            <v>0.28999999999999998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.59</v>
          </cell>
          <cell r="AX1330">
            <v>0.28999999999999998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.59</v>
          </cell>
          <cell r="AX1331">
            <v>0.28999999999999998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.59</v>
          </cell>
          <cell r="AX1332">
            <v>0.28999999999999998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.59</v>
          </cell>
          <cell r="AX1333">
            <v>0.28999999999999998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.59</v>
          </cell>
          <cell r="AX1334">
            <v>0.28999999999999998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.59</v>
          </cell>
          <cell r="AX1335">
            <v>0.28999999999999998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.59</v>
          </cell>
          <cell r="AX1336">
            <v>0.28999999999999998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.59</v>
          </cell>
          <cell r="AX1337">
            <v>0.28999999999999998</v>
          </cell>
        </row>
        <row r="1338">
          <cell r="A1338">
            <v>45043.333333333336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.59</v>
          </cell>
          <cell r="AX1338">
            <v>0.28999999999999998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.59</v>
          </cell>
          <cell r="AX1339">
            <v>0.28999999999999998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.59</v>
          </cell>
          <cell r="AX1340">
            <v>0.28999999999999998</v>
          </cell>
        </row>
        <row r="1341">
          <cell r="A1341">
            <v>45043.583333333336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.59</v>
          </cell>
          <cell r="AX1341">
            <v>0.28999999999999998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.59</v>
          </cell>
          <cell r="AX1342">
            <v>0.28999999999999998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.59</v>
          </cell>
          <cell r="AX1343">
            <v>0.28999999999999998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.59</v>
          </cell>
          <cell r="AX1344">
            <v>0.28999999999999998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.59</v>
          </cell>
          <cell r="AX1345">
            <v>0.28999999999999998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.59</v>
          </cell>
          <cell r="AX1346">
            <v>0.28999999999999998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.59</v>
          </cell>
          <cell r="AX1347">
            <v>0.28999999999999998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.59</v>
          </cell>
          <cell r="AX1348">
            <v>0.28999999999999998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.59</v>
          </cell>
          <cell r="AX1349">
            <v>0.28999999999999998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.59</v>
          </cell>
          <cell r="AX1350">
            <v>0.28999999999999998</v>
          </cell>
        </row>
        <row r="1351">
          <cell r="A1351">
            <v>45044.416666666664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.59</v>
          </cell>
          <cell r="AX1351">
            <v>0.28999999999999998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.59</v>
          </cell>
          <cell r="AX1352">
            <v>0.28999999999999998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.59</v>
          </cell>
          <cell r="AX1353">
            <v>0.28999999999999998</v>
          </cell>
        </row>
        <row r="1354">
          <cell r="A1354">
            <v>45044.666666666664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.59</v>
          </cell>
          <cell r="AX1354">
            <v>0.28999999999999998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.59</v>
          </cell>
          <cell r="AX1355">
            <v>0.28999999999999998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.59</v>
          </cell>
          <cell r="AX1356">
            <v>0.28999999999999998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.59</v>
          </cell>
          <cell r="AX1357">
            <v>0.28999999999999998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.59</v>
          </cell>
          <cell r="AX1358">
            <v>0.28999999999999998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.59</v>
          </cell>
          <cell r="AX1359">
            <v>0.28999999999999998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.59</v>
          </cell>
          <cell r="AX1360">
            <v>0.28999999999999998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.59</v>
          </cell>
          <cell r="AX1361">
            <v>0.28999999999999998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.59</v>
          </cell>
          <cell r="AX1362">
            <v>0.28999999999999998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.59</v>
          </cell>
          <cell r="AX1363">
            <v>0.28999999999999998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.59</v>
          </cell>
          <cell r="AX1364">
            <v>0.28999999999999998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.59</v>
          </cell>
          <cell r="AX1365">
            <v>0.28999999999999998</v>
          </cell>
        </row>
        <row r="1366">
          <cell r="A1366">
            <v>45045.666666666664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.59</v>
          </cell>
          <cell r="AX1366">
            <v>0.28999999999999998</v>
          </cell>
        </row>
        <row r="1367">
          <cell r="A1367">
            <v>45045.75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.59</v>
          </cell>
          <cell r="AX1367">
            <v>0.28999999999999998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.59</v>
          </cell>
          <cell r="AX1368">
            <v>0.28999999999999998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.59</v>
          </cell>
          <cell r="AX1369">
            <v>0.28999999999999998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.59</v>
          </cell>
          <cell r="AX1370">
            <v>0.28999999999999998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.59</v>
          </cell>
          <cell r="AX1371">
            <v>0.28999999999999998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.59</v>
          </cell>
          <cell r="AX1372">
            <v>0.28999999999999998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.59</v>
          </cell>
          <cell r="AX1373">
            <v>0.28999999999999998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.59</v>
          </cell>
          <cell r="AX1374">
            <v>0.28999999999999998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.59</v>
          </cell>
          <cell r="AX1375">
            <v>0.28999999999999998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.59</v>
          </cell>
          <cell r="AX1376">
            <v>0.28999999999999998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.59</v>
          </cell>
          <cell r="AX1377">
            <v>0.28999999999999998</v>
          </cell>
        </row>
        <row r="1378">
          <cell r="A1378">
            <v>45046.666666666664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.59</v>
          </cell>
          <cell r="AX1378">
            <v>0.28999999999999998</v>
          </cell>
        </row>
        <row r="1379">
          <cell r="A1379">
            <v>45046.75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.59</v>
          </cell>
          <cell r="AX1379">
            <v>0.28999999999999998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.59</v>
          </cell>
          <cell r="AX1380">
            <v>0.28999999999999998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.59</v>
          </cell>
          <cell r="AX1381">
            <v>0.28999999999999998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.59</v>
          </cell>
          <cell r="AX1382">
            <v>0.28999999999999998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.59</v>
          </cell>
          <cell r="AX1383">
            <v>0.28999999999999998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.59</v>
          </cell>
          <cell r="AX1384">
            <v>0.28999999999999998</v>
          </cell>
        </row>
        <row r="1385">
          <cell r="A1385">
            <v>45047.25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.59</v>
          </cell>
          <cell r="AX1385">
            <v>0.28999999999999998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.59</v>
          </cell>
          <cell r="AX1386">
            <v>0.28999999999999998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.59</v>
          </cell>
          <cell r="AX1387">
            <v>0.28999999999999998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.59</v>
          </cell>
          <cell r="AX1388">
            <v>0.28999999999999998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.59</v>
          </cell>
          <cell r="AX1389">
            <v>0.28999999999999998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.59</v>
          </cell>
          <cell r="AX1390">
            <v>0.28999999999999998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.59</v>
          </cell>
          <cell r="AX1391">
            <v>0.28999999999999998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.59</v>
          </cell>
          <cell r="AX1392">
            <v>0.28999999999999998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.59</v>
          </cell>
          <cell r="AX1393">
            <v>0.28999999999999998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.59</v>
          </cell>
          <cell r="AX1394">
            <v>0.28999999999999998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.59</v>
          </cell>
          <cell r="AX1395">
            <v>0.28999999999999998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.59</v>
          </cell>
          <cell r="AX1396">
            <v>0.28999999999999998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.59</v>
          </cell>
          <cell r="AX1397">
            <v>0.28999999999999998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.59</v>
          </cell>
          <cell r="AX1398">
            <v>0.28999999999999998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.59</v>
          </cell>
          <cell r="AX1399">
            <v>0.28999999999999998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.59</v>
          </cell>
          <cell r="AX1400">
            <v>0.28999999999999998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.59</v>
          </cell>
          <cell r="AX1401">
            <v>0.28999999999999998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.59</v>
          </cell>
          <cell r="AX1402">
            <v>0.28999999999999998</v>
          </cell>
        </row>
        <row r="1403">
          <cell r="A1403">
            <v>45048.7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.59</v>
          </cell>
          <cell r="AX1403">
            <v>0.28999999999999998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.59</v>
          </cell>
          <cell r="AX1404">
            <v>0.28999999999999998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.59</v>
          </cell>
          <cell r="AX1405">
            <v>0.28999999999999998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.59</v>
          </cell>
          <cell r="AX1406">
            <v>0.28999999999999998</v>
          </cell>
        </row>
        <row r="1407">
          <cell r="A1407">
            <v>45049.083333333336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.59</v>
          </cell>
          <cell r="AX1407">
            <v>0.28999999999999998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.59</v>
          </cell>
          <cell r="AX1408">
            <v>0.28999999999999998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.59</v>
          </cell>
          <cell r="AX1409">
            <v>0.28999999999999998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.59</v>
          </cell>
          <cell r="AX1410">
            <v>0.28999999999999998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.59</v>
          </cell>
          <cell r="AX1411">
            <v>0.28999999999999998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.59</v>
          </cell>
          <cell r="AX1412">
            <v>0.28999999999999998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.59</v>
          </cell>
          <cell r="AX1413">
            <v>0.28999999999999998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.59</v>
          </cell>
          <cell r="AX1414">
            <v>0.28999999999999998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.59</v>
          </cell>
          <cell r="AX1415">
            <v>0.28999999999999998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.59</v>
          </cell>
          <cell r="AX1416">
            <v>0.28999999999999998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.59</v>
          </cell>
          <cell r="AX1417">
            <v>0.28999999999999998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.59</v>
          </cell>
          <cell r="AX1418">
            <v>0.28999999999999998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.59</v>
          </cell>
          <cell r="AX1419">
            <v>0.28999999999999998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.59</v>
          </cell>
          <cell r="AX1420">
            <v>0.28999999999999998</v>
          </cell>
        </row>
        <row r="1421">
          <cell r="A1421">
            <v>45050.25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.59</v>
          </cell>
          <cell r="AX1421">
            <v>0.28999999999999998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.59</v>
          </cell>
          <cell r="AX1422">
            <v>0.28999999999999998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.59</v>
          </cell>
          <cell r="AX1423">
            <v>0.28999999999999998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.59</v>
          </cell>
          <cell r="AX1424">
            <v>0.28999999999999998</v>
          </cell>
        </row>
        <row r="1425">
          <cell r="A1425">
            <v>45050.583333333336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.59</v>
          </cell>
          <cell r="AX1425">
            <v>0.28999999999999998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.59</v>
          </cell>
          <cell r="AX1426">
            <v>0.28999999999999998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.59</v>
          </cell>
          <cell r="AX1427">
            <v>0.28999999999999998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.59</v>
          </cell>
          <cell r="AX1428">
            <v>0.28999999999999998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.59</v>
          </cell>
          <cell r="AX1429">
            <v>0.28999999999999998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.59</v>
          </cell>
          <cell r="AX1430">
            <v>0.28999999999999998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.59</v>
          </cell>
          <cell r="AX1431">
            <v>0.28999999999999998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.59</v>
          </cell>
          <cell r="AX1432">
            <v>0.28999999999999998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.59</v>
          </cell>
          <cell r="AX1433">
            <v>0.28999999999999998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.59</v>
          </cell>
          <cell r="AX1434">
            <v>0.28999999999999998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.59</v>
          </cell>
          <cell r="AX1435">
            <v>0.28999999999999998</v>
          </cell>
        </row>
        <row r="1436">
          <cell r="A1436">
            <v>45051.5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.59</v>
          </cell>
          <cell r="AX1436">
            <v>0.28999999999999998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.59</v>
          </cell>
          <cell r="AX1437">
            <v>0.28999999999999998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.59</v>
          </cell>
          <cell r="AX1438">
            <v>0.28999999999999998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.59</v>
          </cell>
          <cell r="AX1439">
            <v>0.28999999999999998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.59</v>
          </cell>
          <cell r="AX1440">
            <v>0.28999999999999998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.59</v>
          </cell>
          <cell r="AX1441">
            <v>0.28999999999999998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.59</v>
          </cell>
          <cell r="AX1442">
            <v>0.28999999999999998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.59</v>
          </cell>
          <cell r="AX1443">
            <v>0.28999999999999998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.59</v>
          </cell>
          <cell r="AX1444">
            <v>0.28999999999999998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.59</v>
          </cell>
          <cell r="AX1445">
            <v>0.28999999999999998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.59</v>
          </cell>
          <cell r="AX1446">
            <v>0.28999999999999998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.59</v>
          </cell>
          <cell r="AX1447">
            <v>0.28999999999999998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.59</v>
          </cell>
          <cell r="AX1448">
            <v>0.28999999999999998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.59</v>
          </cell>
          <cell r="AX1449">
            <v>0.28999999999999998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.59</v>
          </cell>
          <cell r="AX1450">
            <v>0.28999999999999998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.59</v>
          </cell>
          <cell r="AX1451">
            <v>0.28999999999999998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.59</v>
          </cell>
          <cell r="AX1452">
            <v>0.28999999999999998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.59</v>
          </cell>
          <cell r="AX1453">
            <v>0.28999999999999998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.59</v>
          </cell>
          <cell r="AX1454">
            <v>0.28999999999999998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.59</v>
          </cell>
          <cell r="AX1455">
            <v>0.28999999999999998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.59</v>
          </cell>
          <cell r="AX1456">
            <v>0.28999999999999998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.59</v>
          </cell>
          <cell r="AX1457">
            <v>0.28999999999999998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.59</v>
          </cell>
          <cell r="AX1458">
            <v>0.28999999999999998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.59</v>
          </cell>
          <cell r="AX1459">
            <v>0.28999999999999998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.59</v>
          </cell>
          <cell r="AX1460">
            <v>0.28999999999999998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.59</v>
          </cell>
          <cell r="AX1461">
            <v>0.28999999999999998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.59</v>
          </cell>
          <cell r="AX1462">
            <v>0.28999999999999998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.59</v>
          </cell>
          <cell r="AX1463">
            <v>0.28999999999999998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.59</v>
          </cell>
          <cell r="AX1464">
            <v>0.28999999999999998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.59</v>
          </cell>
          <cell r="AX1465">
            <v>0.28999999999999998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.59</v>
          </cell>
          <cell r="AX1466">
            <v>0.28999999999999998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.59</v>
          </cell>
          <cell r="AX1467">
            <v>0.28999999999999998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.59</v>
          </cell>
          <cell r="AX1468">
            <v>0.28999999999999998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.59</v>
          </cell>
          <cell r="AX1469">
            <v>0.28999999999999998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.59</v>
          </cell>
          <cell r="AX1470">
            <v>0.28999999999999998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.59</v>
          </cell>
          <cell r="AX1471">
            <v>0.28999999999999998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.59</v>
          </cell>
          <cell r="AX1472">
            <v>0.28999999999999998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.59</v>
          </cell>
          <cell r="AX1473">
            <v>0.28999999999999998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.59</v>
          </cell>
          <cell r="AX1474">
            <v>0.28999999999999998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.59</v>
          </cell>
          <cell r="AX1475">
            <v>0.28999999999999998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.59</v>
          </cell>
          <cell r="AX1476">
            <v>0.28999999999999998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.59</v>
          </cell>
          <cell r="AX1477">
            <v>0.28999999999999998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.59</v>
          </cell>
          <cell r="AX1478">
            <v>0.28999999999999998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.59</v>
          </cell>
          <cell r="AX1479">
            <v>0.28999999999999998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.59</v>
          </cell>
          <cell r="AX1480">
            <v>0.28999999999999998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.59</v>
          </cell>
          <cell r="AX1481">
            <v>0.28999999999999998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.59</v>
          </cell>
          <cell r="AX1482">
            <v>0.28999999999999998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.59</v>
          </cell>
          <cell r="AX1483">
            <v>0.28999999999999998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.59</v>
          </cell>
          <cell r="AX1484">
            <v>0.28999999999999998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.59</v>
          </cell>
          <cell r="AX1485">
            <v>0.28999999999999998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.59</v>
          </cell>
          <cell r="AX1486">
            <v>0.28999999999999998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.59</v>
          </cell>
          <cell r="AX1487">
            <v>0.28999999999999998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.59</v>
          </cell>
          <cell r="AX1488">
            <v>0.28999999999999998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.59</v>
          </cell>
          <cell r="AX1489">
            <v>0.28999999999999998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.59</v>
          </cell>
          <cell r="AX1490">
            <v>0.28999999999999998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.59</v>
          </cell>
          <cell r="AX1491">
            <v>0.28999999999999998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.59</v>
          </cell>
          <cell r="AX1492">
            <v>0.28999999999999998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.59</v>
          </cell>
          <cell r="AX1493">
            <v>0.28999999999999998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.59</v>
          </cell>
          <cell r="AX1494">
            <v>0.28999999999999998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.59</v>
          </cell>
          <cell r="AX1495">
            <v>0.28999999999999998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.59</v>
          </cell>
          <cell r="AX1496">
            <v>0.28999999999999998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.59</v>
          </cell>
          <cell r="AX1497">
            <v>0.28999999999999998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.59</v>
          </cell>
          <cell r="AX1498">
            <v>0.28999999999999998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.59</v>
          </cell>
          <cell r="AX1499">
            <v>0.28999999999999998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.59</v>
          </cell>
          <cell r="AX1500">
            <v>0.28999999999999998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.59</v>
          </cell>
          <cell r="AX1501">
            <v>0.28999999999999998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.59</v>
          </cell>
          <cell r="AX1502">
            <v>0.28999999999999998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.59</v>
          </cell>
          <cell r="AX1503">
            <v>0.28999999999999998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.59</v>
          </cell>
          <cell r="AX1504">
            <v>0.28999999999999998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.59</v>
          </cell>
          <cell r="AX1505">
            <v>0.28999999999999998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.59</v>
          </cell>
          <cell r="AX1506">
            <v>0.28999999999999998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.59</v>
          </cell>
          <cell r="AX1507">
            <v>0.28999999999999998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.59</v>
          </cell>
          <cell r="AX1508">
            <v>0.28999999999999998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.59</v>
          </cell>
          <cell r="AX1509">
            <v>0.28999999999999998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.59</v>
          </cell>
          <cell r="AX1510">
            <v>0.28999999999999998</v>
          </cell>
        </row>
        <row r="1511">
          <cell r="A1511">
            <v>45057.7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.59</v>
          </cell>
          <cell r="AX1511">
            <v>0.28999999999999998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.59</v>
          </cell>
          <cell r="AX1512">
            <v>0.28999999999999998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.59</v>
          </cell>
          <cell r="AX1513">
            <v>0.28999999999999998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.59</v>
          </cell>
          <cell r="AX1514">
            <v>0.28999999999999998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.59</v>
          </cell>
          <cell r="AX1515">
            <v>0.28999999999999998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.59</v>
          </cell>
          <cell r="AX1516">
            <v>0.28999999999999998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.59</v>
          </cell>
          <cell r="AX1517">
            <v>0.28999999999999998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.59</v>
          </cell>
          <cell r="AX1518">
            <v>0.28999999999999998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.59</v>
          </cell>
          <cell r="AX1519">
            <v>0.28999999999999998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.59</v>
          </cell>
          <cell r="AX1520">
            <v>0.28999999999999998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.59</v>
          </cell>
          <cell r="AX1521">
            <v>0.28999999999999998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.59</v>
          </cell>
          <cell r="AX1522">
            <v>0.28999999999999998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.59</v>
          </cell>
          <cell r="AX1523">
            <v>0.28999999999999998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.59</v>
          </cell>
          <cell r="AX1524">
            <v>0.28999999999999998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.59</v>
          </cell>
          <cell r="AX1525">
            <v>0.28999999999999998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.59</v>
          </cell>
          <cell r="AX1526">
            <v>0.28999999999999998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.59</v>
          </cell>
          <cell r="AX1527">
            <v>0.28999999999999998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.59</v>
          </cell>
          <cell r="AX1528">
            <v>0.28999999999999998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.59</v>
          </cell>
          <cell r="AX1529">
            <v>0.28999999999999998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.59</v>
          </cell>
          <cell r="AX1530">
            <v>0.28999999999999998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.59</v>
          </cell>
          <cell r="AX1531">
            <v>0.28999999999999998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.59</v>
          </cell>
          <cell r="AX1532">
            <v>0.28999999999999998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.59</v>
          </cell>
          <cell r="AX1533">
            <v>0.28999999999999998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.59</v>
          </cell>
          <cell r="AX1534">
            <v>0.28999999999999998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.59</v>
          </cell>
          <cell r="AX1535">
            <v>0.28999999999999998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.59</v>
          </cell>
          <cell r="AX1536">
            <v>0.28999999999999998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.59</v>
          </cell>
          <cell r="AX1537">
            <v>0.28999999999999998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.59</v>
          </cell>
          <cell r="AX1538">
            <v>0.28999999999999998</v>
          </cell>
        </row>
        <row r="1539">
          <cell r="A1539">
            <v>45060.083333333336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.59</v>
          </cell>
          <cell r="AX1539">
            <v>0.28999999999999998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.59</v>
          </cell>
          <cell r="AX1540">
            <v>0.28999999999999998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.59</v>
          </cell>
          <cell r="AX1541">
            <v>0.28999999999999998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.59</v>
          </cell>
          <cell r="AX1542">
            <v>0.28999999999999998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.59</v>
          </cell>
          <cell r="AX1543">
            <v>0.28999999999999998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.59</v>
          </cell>
          <cell r="AX1544">
            <v>0.28999999999999998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.59</v>
          </cell>
          <cell r="AX1545">
            <v>0.28999999999999998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.59</v>
          </cell>
          <cell r="AX1546">
            <v>0.28999999999999998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.59</v>
          </cell>
          <cell r="AX1547">
            <v>0.28999999999999998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.59</v>
          </cell>
          <cell r="AX1548">
            <v>0.28999999999999998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.59</v>
          </cell>
          <cell r="AX1549">
            <v>0.28999999999999998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.59</v>
          </cell>
          <cell r="AX1550">
            <v>0.28999999999999998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.59</v>
          </cell>
          <cell r="AX1551">
            <v>0.28999999999999998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.59</v>
          </cell>
          <cell r="AX1552">
            <v>0.28999999999999998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.59</v>
          </cell>
          <cell r="AX1553">
            <v>0.28999999999999998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.59</v>
          </cell>
          <cell r="AX1554">
            <v>0.28999999999999998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.59</v>
          </cell>
          <cell r="AX1555">
            <v>0.28999999999999998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.59</v>
          </cell>
          <cell r="AX1556">
            <v>0.28999999999999998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.59</v>
          </cell>
          <cell r="AX1557">
            <v>0.28999999999999998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.59</v>
          </cell>
          <cell r="AX1558">
            <v>0.28999999999999998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.59</v>
          </cell>
          <cell r="AX1559">
            <v>0.28999999999999998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.59</v>
          </cell>
          <cell r="AX1560">
            <v>0.28999999999999998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.59</v>
          </cell>
          <cell r="AX1561">
            <v>0.28999999999999998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.59</v>
          </cell>
          <cell r="AX1562">
            <v>0.28999999999999998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.59</v>
          </cell>
          <cell r="AX1563">
            <v>0.28999999999999998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.59</v>
          </cell>
          <cell r="AX1564">
            <v>0.28999999999999998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.59</v>
          </cell>
          <cell r="AX1565">
            <v>0.28999999999999998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.59</v>
          </cell>
          <cell r="AX1566">
            <v>0.28999999999999998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.59</v>
          </cell>
          <cell r="AX1567">
            <v>0.28999999999999998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.59</v>
          </cell>
          <cell r="AX1568">
            <v>0.28999999999999998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.59</v>
          </cell>
          <cell r="AX1569">
            <v>0.28999999999999998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.59</v>
          </cell>
          <cell r="AX1570">
            <v>0.28999999999999998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.59</v>
          </cell>
          <cell r="AX1571">
            <v>0.28999999999999998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.59</v>
          </cell>
          <cell r="AX1572">
            <v>0.28999999999999998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.59</v>
          </cell>
          <cell r="AX1573">
            <v>0.28999999999999998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.59</v>
          </cell>
          <cell r="AX1574">
            <v>0.28999999999999998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.59</v>
          </cell>
          <cell r="AX1575">
            <v>0.28999999999999998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.59</v>
          </cell>
          <cell r="AX1576">
            <v>0.28999999999999998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.59</v>
          </cell>
          <cell r="AX1577">
            <v>0.28999999999999998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.59</v>
          </cell>
          <cell r="AX1578">
            <v>0.28999999999999998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.59</v>
          </cell>
          <cell r="AX1579">
            <v>0.28999999999999998</v>
          </cell>
        </row>
        <row r="1580">
          <cell r="A1580">
            <v>45063.5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.59</v>
          </cell>
          <cell r="AX1580">
            <v>0.28999999999999998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.59</v>
          </cell>
          <cell r="AX1581">
            <v>0.28999999999999998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.59</v>
          </cell>
          <cell r="AX1582">
            <v>0.28999999999999998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.59</v>
          </cell>
          <cell r="AX1583">
            <v>0.28999999999999998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.59</v>
          </cell>
          <cell r="AX1584">
            <v>0.28999999999999998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.59</v>
          </cell>
          <cell r="AX1585">
            <v>0.28999999999999998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.59</v>
          </cell>
          <cell r="AX1586">
            <v>0.28999999999999998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.59</v>
          </cell>
          <cell r="AX1587">
            <v>0.28999999999999998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.59</v>
          </cell>
          <cell r="AX1588">
            <v>0.28999999999999998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.59</v>
          </cell>
          <cell r="AX1589">
            <v>0.28999999999999998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.59</v>
          </cell>
          <cell r="AX1590">
            <v>0.28999999999999998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.59</v>
          </cell>
          <cell r="AX1591">
            <v>0.28999999999999998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.59</v>
          </cell>
          <cell r="AX1592">
            <v>0.28999999999999998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.59</v>
          </cell>
          <cell r="AX1593">
            <v>0.28999999999999998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.59</v>
          </cell>
          <cell r="AX1594">
            <v>0.28999999999999998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.59</v>
          </cell>
          <cell r="AX1595">
            <v>0.28999999999999998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.59</v>
          </cell>
          <cell r="AX1596">
            <v>0.28999999999999998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.59</v>
          </cell>
          <cell r="AX1597">
            <v>0.28999999999999998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.59</v>
          </cell>
          <cell r="AX1598">
            <v>0.28999999999999998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.59</v>
          </cell>
          <cell r="AX1599">
            <v>0.28999999999999998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.59</v>
          </cell>
          <cell r="AX1600">
            <v>0.28999999999999998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.59</v>
          </cell>
          <cell r="AX1601">
            <v>0.28999999999999998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.59</v>
          </cell>
          <cell r="AX1602">
            <v>0.28999999999999998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.59</v>
          </cell>
          <cell r="AX1603">
            <v>0.28999999999999998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.59</v>
          </cell>
          <cell r="AX1604">
            <v>0.28999999999999998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.59</v>
          </cell>
          <cell r="AX1605">
            <v>0.28999999999999998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.59</v>
          </cell>
          <cell r="AX1606">
            <v>0.28999999999999998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.59</v>
          </cell>
          <cell r="AX1607">
            <v>0.28999999999999998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.59</v>
          </cell>
          <cell r="AX1608">
            <v>0.28999999999999998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.59</v>
          </cell>
          <cell r="AX1609">
            <v>0.28999999999999998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.59</v>
          </cell>
          <cell r="AX1610">
            <v>0.28999999999999998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.59</v>
          </cell>
          <cell r="AX1611">
            <v>0.28999999999999998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.59</v>
          </cell>
          <cell r="AX1612">
            <v>0.28999999999999998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.59</v>
          </cell>
          <cell r="AX1613">
            <v>0.28999999999999998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.59</v>
          </cell>
          <cell r="AX1614">
            <v>0.28999999999999998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.59</v>
          </cell>
          <cell r="AX1615">
            <v>0.28999999999999998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.59</v>
          </cell>
          <cell r="AX1616">
            <v>0.28999999999999998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.59</v>
          </cell>
          <cell r="AX1617">
            <v>0.28999999999999998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.59</v>
          </cell>
          <cell r="AX1618">
            <v>0.28999999999999998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.59</v>
          </cell>
          <cell r="AX1619">
            <v>0.28999999999999998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.59</v>
          </cell>
          <cell r="AX1620">
            <v>0.28999999999999998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.59</v>
          </cell>
          <cell r="AX1621">
            <v>0.28999999999999998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.59</v>
          </cell>
          <cell r="AX1622">
            <v>0.28999999999999998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.59</v>
          </cell>
          <cell r="AX1623">
            <v>0.28999999999999998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.59</v>
          </cell>
          <cell r="AX1624">
            <v>0.28999999999999998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.59</v>
          </cell>
          <cell r="AX1625">
            <v>0.28999999999999998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.59</v>
          </cell>
          <cell r="AX1626">
            <v>0.28999999999999998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.59</v>
          </cell>
          <cell r="AX1627">
            <v>0.28999999999999998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.59</v>
          </cell>
          <cell r="AX1628">
            <v>0.28999999999999998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.59</v>
          </cell>
          <cell r="AX1629">
            <v>0.28999999999999998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.59</v>
          </cell>
          <cell r="AX1630">
            <v>0.28999999999999998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.59</v>
          </cell>
          <cell r="AX1631">
            <v>0.28999999999999998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.59</v>
          </cell>
          <cell r="AX1632">
            <v>0.28999999999999998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.59</v>
          </cell>
          <cell r="AX1633">
            <v>0.28999999999999998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.59</v>
          </cell>
          <cell r="AX1634">
            <v>0.28999999999999998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.59</v>
          </cell>
          <cell r="AX1635">
            <v>0.28999999999999998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.59</v>
          </cell>
          <cell r="AX1636">
            <v>0.28999999999999998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.59</v>
          </cell>
          <cell r="AX1637">
            <v>0.28999999999999998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.59</v>
          </cell>
          <cell r="AX1638">
            <v>0.28999999999999998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.59</v>
          </cell>
          <cell r="AX1639">
            <v>0.28999999999999998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.59</v>
          </cell>
          <cell r="AX1640">
            <v>0.28999999999999998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.59</v>
          </cell>
          <cell r="AX1641">
            <v>0.28999999999999998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.59</v>
          </cell>
          <cell r="AX1642">
            <v>0.28999999999999998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.59</v>
          </cell>
          <cell r="AX1643">
            <v>0.28999999999999998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.59</v>
          </cell>
          <cell r="AX1644">
            <v>0.28999999999999998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.59</v>
          </cell>
          <cell r="AX1645">
            <v>0.28999999999999998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4.0185265555716301</v>
          </cell>
          <cell r="AP1646">
            <v>0</v>
          </cell>
          <cell r="AQ1646">
            <v>0</v>
          </cell>
          <cell r="AR1646">
            <v>0</v>
          </cell>
          <cell r="AS1646">
            <v>2.009263277785815</v>
          </cell>
          <cell r="AT1646">
            <v>0</v>
          </cell>
          <cell r="AU1646">
            <v>0</v>
          </cell>
          <cell r="AV1646">
            <v>1.33950885185721</v>
          </cell>
          <cell r="AW1646">
            <v>0.59</v>
          </cell>
          <cell r="AX1646">
            <v>0.28999999999999998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1.1481504444490371</v>
          </cell>
          <cell r="AN1647">
            <v>0</v>
          </cell>
          <cell r="AO1647">
            <v>2.2963008888980743</v>
          </cell>
          <cell r="AP1647">
            <v>0</v>
          </cell>
          <cell r="AQ1647">
            <v>0</v>
          </cell>
          <cell r="AR1647">
            <v>0</v>
          </cell>
          <cell r="AS1647">
            <v>1.7222256666735558</v>
          </cell>
          <cell r="AT1647">
            <v>0</v>
          </cell>
          <cell r="AU1647">
            <v>0.38271681481634573</v>
          </cell>
          <cell r="AV1647">
            <v>0.76543362963269146</v>
          </cell>
          <cell r="AW1647">
            <v>0.59</v>
          </cell>
          <cell r="AX1647">
            <v>0.28999999999999998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2.8703761111225927</v>
          </cell>
          <cell r="AP1648">
            <v>0</v>
          </cell>
          <cell r="AQ1648">
            <v>0</v>
          </cell>
          <cell r="AR1648">
            <v>0</v>
          </cell>
          <cell r="AS1648">
            <v>1.4351880555612964</v>
          </cell>
          <cell r="AT1648">
            <v>0</v>
          </cell>
          <cell r="AU1648">
            <v>0</v>
          </cell>
          <cell r="AV1648">
            <v>0.95679203704086424</v>
          </cell>
          <cell r="AW1648">
            <v>0.59</v>
          </cell>
          <cell r="AX1648">
            <v>0.28999999999999998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1.1481504444490371</v>
          </cell>
          <cell r="AP1649">
            <v>0</v>
          </cell>
          <cell r="AQ1649">
            <v>0</v>
          </cell>
          <cell r="AR1649">
            <v>0</v>
          </cell>
          <cell r="AS1649">
            <v>0.57407522222451857</v>
          </cell>
          <cell r="AT1649">
            <v>0</v>
          </cell>
          <cell r="AU1649">
            <v>0</v>
          </cell>
          <cell r="AV1649">
            <v>0.38271681481634573</v>
          </cell>
          <cell r="AW1649">
            <v>0.59</v>
          </cell>
          <cell r="AX1649">
            <v>0.28999999999999998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.59</v>
          </cell>
          <cell r="AX1650">
            <v>0.28999999999999998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.59</v>
          </cell>
          <cell r="AX1651">
            <v>0.28999999999999998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1.7222256666735558</v>
          </cell>
          <cell r="AP1652">
            <v>0</v>
          </cell>
          <cell r="AQ1652">
            <v>0</v>
          </cell>
          <cell r="AR1652">
            <v>0</v>
          </cell>
          <cell r="AS1652">
            <v>0.86111283333677791</v>
          </cell>
          <cell r="AT1652">
            <v>0</v>
          </cell>
          <cell r="AU1652">
            <v>0</v>
          </cell>
          <cell r="AV1652">
            <v>0.57407522222451857</v>
          </cell>
          <cell r="AW1652">
            <v>0.59</v>
          </cell>
          <cell r="AX1652">
            <v>0.28999999999999998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1.1481504444490371</v>
          </cell>
          <cell r="AP1653">
            <v>0</v>
          </cell>
          <cell r="AQ1653">
            <v>0</v>
          </cell>
          <cell r="AR1653">
            <v>0</v>
          </cell>
          <cell r="AS1653">
            <v>0.57407522222451857</v>
          </cell>
          <cell r="AT1653">
            <v>0</v>
          </cell>
          <cell r="AU1653">
            <v>0</v>
          </cell>
          <cell r="AV1653">
            <v>0.38271681481634573</v>
          </cell>
          <cell r="AW1653">
            <v>0.59</v>
          </cell>
          <cell r="AX1653">
            <v>0.28999999999999998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1.7222256666735558</v>
          </cell>
          <cell r="AP1654">
            <v>0</v>
          </cell>
          <cell r="AQ1654">
            <v>0</v>
          </cell>
          <cell r="AR1654">
            <v>0</v>
          </cell>
          <cell r="AS1654">
            <v>0.86111283333677791</v>
          </cell>
          <cell r="AT1654">
            <v>0</v>
          </cell>
          <cell r="AU1654">
            <v>0</v>
          </cell>
          <cell r="AV1654">
            <v>0.57407522222451857</v>
          </cell>
          <cell r="AW1654">
            <v>0.59</v>
          </cell>
          <cell r="AX1654">
            <v>0.28999999999999998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1.1481504444490371</v>
          </cell>
          <cell r="AP1655">
            <v>0</v>
          </cell>
          <cell r="AQ1655">
            <v>0</v>
          </cell>
          <cell r="AR1655">
            <v>0</v>
          </cell>
          <cell r="AS1655">
            <v>0.57407522222451857</v>
          </cell>
          <cell r="AT1655">
            <v>0</v>
          </cell>
          <cell r="AU1655">
            <v>0</v>
          </cell>
          <cell r="AV1655">
            <v>0.38271681481634573</v>
          </cell>
          <cell r="AW1655">
            <v>0.59</v>
          </cell>
          <cell r="AX1655">
            <v>0.28999999999999998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.57407522222451857</v>
          </cell>
          <cell r="AP1656">
            <v>0</v>
          </cell>
          <cell r="AQ1656">
            <v>0</v>
          </cell>
          <cell r="AR1656">
            <v>0</v>
          </cell>
          <cell r="AS1656">
            <v>0.28703761111225928</v>
          </cell>
          <cell r="AT1656">
            <v>0</v>
          </cell>
          <cell r="AU1656">
            <v>0</v>
          </cell>
          <cell r="AV1656">
            <v>0.19135840740817286</v>
          </cell>
          <cell r="AW1656">
            <v>0.59</v>
          </cell>
          <cell r="AX1656">
            <v>0.28999999999999998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.57407522222451857</v>
          </cell>
          <cell r="AP1657">
            <v>0</v>
          </cell>
          <cell r="AQ1657">
            <v>0</v>
          </cell>
          <cell r="AR1657">
            <v>0</v>
          </cell>
          <cell r="AS1657">
            <v>0.28703761111225928</v>
          </cell>
          <cell r="AT1657">
            <v>0</v>
          </cell>
          <cell r="AU1657">
            <v>0</v>
          </cell>
          <cell r="AV1657">
            <v>0.19135840740817286</v>
          </cell>
          <cell r="AW1657">
            <v>0.59</v>
          </cell>
          <cell r="AX1657">
            <v>0.28999999999999998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1.7222256666735558</v>
          </cell>
          <cell r="AP1658">
            <v>0</v>
          </cell>
          <cell r="AQ1658">
            <v>0</v>
          </cell>
          <cell r="AR1658">
            <v>0</v>
          </cell>
          <cell r="AS1658">
            <v>0.86111283333677791</v>
          </cell>
          <cell r="AT1658">
            <v>0</v>
          </cell>
          <cell r="AU1658">
            <v>0</v>
          </cell>
          <cell r="AV1658">
            <v>0.57407522222451857</v>
          </cell>
          <cell r="AW1658">
            <v>0.59</v>
          </cell>
          <cell r="AX1658">
            <v>0.28999999999999998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2.8703761111225927</v>
          </cell>
          <cell r="AP1659">
            <v>0</v>
          </cell>
          <cell r="AQ1659">
            <v>0</v>
          </cell>
          <cell r="AR1659">
            <v>0</v>
          </cell>
          <cell r="AS1659">
            <v>1.4351880555612964</v>
          </cell>
          <cell r="AT1659">
            <v>0</v>
          </cell>
          <cell r="AU1659">
            <v>0</v>
          </cell>
          <cell r="AV1659">
            <v>0.95679203704086424</v>
          </cell>
          <cell r="AW1659">
            <v>0.59</v>
          </cell>
          <cell r="AX1659">
            <v>0.28999999999999998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1.1481504444490371</v>
          </cell>
          <cell r="AP1660">
            <v>0</v>
          </cell>
          <cell r="AQ1660">
            <v>0</v>
          </cell>
          <cell r="AR1660">
            <v>0</v>
          </cell>
          <cell r="AS1660">
            <v>0.57407522222451857</v>
          </cell>
          <cell r="AT1660">
            <v>0</v>
          </cell>
          <cell r="AU1660">
            <v>0</v>
          </cell>
          <cell r="AV1660">
            <v>0.38271681481634573</v>
          </cell>
          <cell r="AW1660">
            <v>0.59</v>
          </cell>
          <cell r="AX1660">
            <v>0.28999999999999998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1.7222256666735558</v>
          </cell>
          <cell r="AP1661">
            <v>0</v>
          </cell>
          <cell r="AQ1661">
            <v>0</v>
          </cell>
          <cell r="AR1661">
            <v>0</v>
          </cell>
          <cell r="AS1661">
            <v>0.86111283333677791</v>
          </cell>
          <cell r="AT1661">
            <v>0</v>
          </cell>
          <cell r="AU1661">
            <v>0</v>
          </cell>
          <cell r="AV1661">
            <v>0.57407522222451857</v>
          </cell>
          <cell r="AW1661">
            <v>0.59</v>
          </cell>
          <cell r="AX1661">
            <v>0.28999999999999998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.59</v>
          </cell>
          <cell r="AX1662">
            <v>0.28999999999999998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1.1481504444490371</v>
          </cell>
          <cell r="AP1663">
            <v>0</v>
          </cell>
          <cell r="AQ1663">
            <v>0</v>
          </cell>
          <cell r="AR1663">
            <v>0</v>
          </cell>
          <cell r="AS1663">
            <v>0.57407522222451857</v>
          </cell>
          <cell r="AT1663">
            <v>0</v>
          </cell>
          <cell r="AU1663">
            <v>0</v>
          </cell>
          <cell r="AV1663">
            <v>0.38271681481634573</v>
          </cell>
          <cell r="AW1663">
            <v>0.59</v>
          </cell>
          <cell r="AX1663">
            <v>0.28999999999999998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1.7222256666735558</v>
          </cell>
          <cell r="AP1664">
            <v>0</v>
          </cell>
          <cell r="AQ1664">
            <v>0</v>
          </cell>
          <cell r="AR1664">
            <v>0</v>
          </cell>
          <cell r="AS1664">
            <v>0.86111283333677791</v>
          </cell>
          <cell r="AT1664">
            <v>0</v>
          </cell>
          <cell r="AU1664">
            <v>0</v>
          </cell>
          <cell r="AV1664">
            <v>0.57407522222451857</v>
          </cell>
          <cell r="AW1664">
            <v>0.59</v>
          </cell>
          <cell r="AX1664">
            <v>0.28999999999999998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.59</v>
          </cell>
          <cell r="AX1665">
            <v>0.28999999999999998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2.2963008888980743</v>
          </cell>
          <cell r="AP1666">
            <v>0</v>
          </cell>
          <cell r="AQ1666">
            <v>0</v>
          </cell>
          <cell r="AR1666">
            <v>0</v>
          </cell>
          <cell r="AS1666">
            <v>1.1481504444490371</v>
          </cell>
          <cell r="AT1666">
            <v>0</v>
          </cell>
          <cell r="AU1666">
            <v>0</v>
          </cell>
          <cell r="AV1666">
            <v>0.76543362963269146</v>
          </cell>
          <cell r="AW1666">
            <v>0.59</v>
          </cell>
          <cell r="AX1666">
            <v>0.28999999999999998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.59</v>
          </cell>
          <cell r="AX1667">
            <v>0.28999999999999998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.59</v>
          </cell>
          <cell r="AX1668">
            <v>0.28999999999999998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2.8703761111225927</v>
          </cell>
          <cell r="AP1669">
            <v>0</v>
          </cell>
          <cell r="AQ1669">
            <v>0</v>
          </cell>
          <cell r="AR1669">
            <v>0</v>
          </cell>
          <cell r="AS1669">
            <v>1.4351880555612964</v>
          </cell>
          <cell r="AT1669">
            <v>0</v>
          </cell>
          <cell r="AU1669">
            <v>0</v>
          </cell>
          <cell r="AV1669">
            <v>0.95679203704086424</v>
          </cell>
          <cell r="AW1669">
            <v>0.59</v>
          </cell>
          <cell r="AX1669">
            <v>0.28999999999999998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3.4444513333471116</v>
          </cell>
          <cell r="AP1670">
            <v>0</v>
          </cell>
          <cell r="AQ1670">
            <v>0</v>
          </cell>
          <cell r="AR1670">
            <v>0</v>
          </cell>
          <cell r="AS1670">
            <v>1.7222256666735558</v>
          </cell>
          <cell r="AT1670">
            <v>0</v>
          </cell>
          <cell r="AU1670">
            <v>0</v>
          </cell>
          <cell r="AV1670">
            <v>1.1481504444490371</v>
          </cell>
          <cell r="AW1670">
            <v>0.59</v>
          </cell>
          <cell r="AX1670">
            <v>0.28999999999999998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4.0185265555716301</v>
          </cell>
          <cell r="AP1671">
            <v>0</v>
          </cell>
          <cell r="AQ1671">
            <v>0</v>
          </cell>
          <cell r="AR1671">
            <v>0</v>
          </cell>
          <cell r="AS1671">
            <v>2.009263277785815</v>
          </cell>
          <cell r="AT1671">
            <v>0</v>
          </cell>
          <cell r="AU1671">
            <v>0</v>
          </cell>
          <cell r="AV1671">
            <v>1.33950885185721</v>
          </cell>
          <cell r="AW1671">
            <v>0.59</v>
          </cell>
          <cell r="AX1671">
            <v>0.28999999999999998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.59</v>
          </cell>
          <cell r="AX1672">
            <v>0.28999999999999998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.59</v>
          </cell>
          <cell r="AX1673">
            <v>0.28999999999999998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.59</v>
          </cell>
          <cell r="AX1674">
            <v>0.28999999999999998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.59</v>
          </cell>
          <cell r="AX1675">
            <v>0.28999999999999998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.59</v>
          </cell>
          <cell r="AX1676">
            <v>0.28999999999999998</v>
          </cell>
        </row>
        <row r="1677">
          <cell r="A1677">
            <v>45071.583333333336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.57407522222451857</v>
          </cell>
          <cell r="AP1677">
            <v>0</v>
          </cell>
          <cell r="AQ1677">
            <v>0</v>
          </cell>
          <cell r="AR1677">
            <v>0</v>
          </cell>
          <cell r="AS1677">
            <v>0.28703761111225928</v>
          </cell>
          <cell r="AT1677">
            <v>0</v>
          </cell>
          <cell r="AU1677">
            <v>0</v>
          </cell>
          <cell r="AV1677">
            <v>0.19135840740817286</v>
          </cell>
          <cell r="AW1677">
            <v>0.59</v>
          </cell>
          <cell r="AX1677">
            <v>0.28999999999999998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1.7222256666735558</v>
          </cell>
          <cell r="AP1678">
            <v>0</v>
          </cell>
          <cell r="AQ1678">
            <v>0</v>
          </cell>
          <cell r="AR1678">
            <v>0</v>
          </cell>
          <cell r="AS1678">
            <v>0.86111283333677791</v>
          </cell>
          <cell r="AT1678">
            <v>0</v>
          </cell>
          <cell r="AU1678">
            <v>0</v>
          </cell>
          <cell r="AV1678">
            <v>0.57407522222451857</v>
          </cell>
          <cell r="AW1678">
            <v>0.59</v>
          </cell>
          <cell r="AX1678">
            <v>0.28999999999999998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1.7222256666735558</v>
          </cell>
          <cell r="AP1679">
            <v>0</v>
          </cell>
          <cell r="AQ1679">
            <v>0</v>
          </cell>
          <cell r="AR1679">
            <v>0</v>
          </cell>
          <cell r="AS1679">
            <v>0.86111283333677791</v>
          </cell>
          <cell r="AT1679">
            <v>0</v>
          </cell>
          <cell r="AU1679">
            <v>0</v>
          </cell>
          <cell r="AV1679">
            <v>0.57407522222451857</v>
          </cell>
          <cell r="AW1679">
            <v>0.59</v>
          </cell>
          <cell r="AX1679">
            <v>0.28999999999999998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1.1481504444490371</v>
          </cell>
          <cell r="AP1680">
            <v>0</v>
          </cell>
          <cell r="AQ1680">
            <v>0</v>
          </cell>
          <cell r="AR1680">
            <v>0</v>
          </cell>
          <cell r="AS1680">
            <v>0.57407522222451857</v>
          </cell>
          <cell r="AT1680">
            <v>0</v>
          </cell>
          <cell r="AU1680">
            <v>0</v>
          </cell>
          <cell r="AV1680">
            <v>0.38271681481634573</v>
          </cell>
          <cell r="AW1680">
            <v>0.59</v>
          </cell>
          <cell r="AX1680">
            <v>0.28999999999999998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2.8703761111225927</v>
          </cell>
          <cell r="AP1681">
            <v>0</v>
          </cell>
          <cell r="AQ1681">
            <v>0</v>
          </cell>
          <cell r="AR1681">
            <v>0</v>
          </cell>
          <cell r="AS1681">
            <v>1.4351880555612964</v>
          </cell>
          <cell r="AT1681">
            <v>0</v>
          </cell>
          <cell r="AU1681">
            <v>0</v>
          </cell>
          <cell r="AV1681">
            <v>0.95679203704086424</v>
          </cell>
          <cell r="AW1681">
            <v>0.59</v>
          </cell>
          <cell r="AX1681">
            <v>0.28999999999999998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.59</v>
          </cell>
          <cell r="AX1682">
            <v>0.28999999999999998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1.7222256666735558</v>
          </cell>
          <cell r="AP1683">
            <v>0</v>
          </cell>
          <cell r="AQ1683">
            <v>0</v>
          </cell>
          <cell r="AR1683">
            <v>0</v>
          </cell>
          <cell r="AS1683">
            <v>0.86111283333677791</v>
          </cell>
          <cell r="AT1683">
            <v>0</v>
          </cell>
          <cell r="AU1683">
            <v>0</v>
          </cell>
          <cell r="AV1683">
            <v>0.57407522222451857</v>
          </cell>
          <cell r="AW1683">
            <v>0.59</v>
          </cell>
          <cell r="AX1683">
            <v>0.28999999999999998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3.4444513333471116</v>
          </cell>
          <cell r="AP1684">
            <v>0</v>
          </cell>
          <cell r="AQ1684">
            <v>0</v>
          </cell>
          <cell r="AR1684">
            <v>0</v>
          </cell>
          <cell r="AS1684">
            <v>1.7222256666735558</v>
          </cell>
          <cell r="AT1684">
            <v>0</v>
          </cell>
          <cell r="AU1684">
            <v>0</v>
          </cell>
          <cell r="AV1684">
            <v>1.1481504444490371</v>
          </cell>
          <cell r="AW1684">
            <v>0.59</v>
          </cell>
          <cell r="AX1684">
            <v>0.28999999999999998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1.7222256666735558</v>
          </cell>
          <cell r="AP1685">
            <v>0</v>
          </cell>
          <cell r="AQ1685">
            <v>0</v>
          </cell>
          <cell r="AR1685">
            <v>0</v>
          </cell>
          <cell r="AS1685">
            <v>0.86111283333677791</v>
          </cell>
          <cell r="AT1685">
            <v>0</v>
          </cell>
          <cell r="AU1685">
            <v>0</v>
          </cell>
          <cell r="AV1685">
            <v>0.57407522222451857</v>
          </cell>
          <cell r="AW1685">
            <v>0.59</v>
          </cell>
          <cell r="AX1685">
            <v>0.28999999999999998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2.2963008888980743</v>
          </cell>
          <cell r="AP1686">
            <v>0</v>
          </cell>
          <cell r="AQ1686">
            <v>0</v>
          </cell>
          <cell r="AR1686">
            <v>0</v>
          </cell>
          <cell r="AS1686">
            <v>1.1481504444490371</v>
          </cell>
          <cell r="AT1686">
            <v>0</v>
          </cell>
          <cell r="AU1686">
            <v>0</v>
          </cell>
          <cell r="AV1686">
            <v>0.76543362963269146</v>
          </cell>
          <cell r="AW1686">
            <v>0.59</v>
          </cell>
          <cell r="AX1686">
            <v>0.28999999999999998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1.7222256666735558</v>
          </cell>
          <cell r="AP1687">
            <v>0</v>
          </cell>
          <cell r="AQ1687">
            <v>0</v>
          </cell>
          <cell r="AR1687">
            <v>0</v>
          </cell>
          <cell r="AS1687">
            <v>0.86111283333677791</v>
          </cell>
          <cell r="AT1687">
            <v>0</v>
          </cell>
          <cell r="AU1687">
            <v>0</v>
          </cell>
          <cell r="AV1687">
            <v>0.57407522222451857</v>
          </cell>
          <cell r="AW1687">
            <v>0.59</v>
          </cell>
          <cell r="AX1687">
            <v>0.28999999999999998</v>
          </cell>
        </row>
        <row r="1688">
          <cell r="A1688">
            <v>45072.5</v>
          </cell>
          <cell r="AK1688">
            <v>1.1481504444490371</v>
          </cell>
          <cell r="AL1688">
            <v>0</v>
          </cell>
          <cell r="AM1688">
            <v>0</v>
          </cell>
          <cell r="AN1688">
            <v>0</v>
          </cell>
          <cell r="AO1688">
            <v>1.1481504444490371</v>
          </cell>
          <cell r="AP1688">
            <v>0</v>
          </cell>
          <cell r="AQ1688">
            <v>0</v>
          </cell>
          <cell r="AR1688">
            <v>0.57407522222451857</v>
          </cell>
          <cell r="AS1688">
            <v>0.57407522222451857</v>
          </cell>
          <cell r="AT1688">
            <v>0</v>
          </cell>
          <cell r="AU1688">
            <v>0.38271681481634573</v>
          </cell>
          <cell r="AV1688">
            <v>0.38271681481634573</v>
          </cell>
          <cell r="AW1688">
            <v>0.59</v>
          </cell>
          <cell r="AX1688">
            <v>0.28999999999999998</v>
          </cell>
        </row>
        <row r="1689">
          <cell r="A1689">
            <v>45072.583333333336</v>
          </cell>
          <cell r="AK1689">
            <v>0</v>
          </cell>
          <cell r="AL1689">
            <v>0.57407522222451857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.28703761111225928</v>
          </cell>
          <cell r="AS1689">
            <v>0</v>
          </cell>
          <cell r="AT1689">
            <v>0</v>
          </cell>
          <cell r="AU1689">
            <v>0.19135840740817286</v>
          </cell>
          <cell r="AV1689">
            <v>0</v>
          </cell>
          <cell r="AW1689">
            <v>0.59</v>
          </cell>
          <cell r="AX1689">
            <v>0.28999999999999998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1.1481504444490371</v>
          </cell>
          <cell r="AP1690">
            <v>0</v>
          </cell>
          <cell r="AQ1690">
            <v>0.57407522222451857</v>
          </cell>
          <cell r="AR1690">
            <v>0</v>
          </cell>
          <cell r="AS1690">
            <v>0.57407522222451857</v>
          </cell>
          <cell r="AT1690">
            <v>0.28703761111225928</v>
          </cell>
          <cell r="AU1690">
            <v>0</v>
          </cell>
          <cell r="AV1690">
            <v>0.57407522222451857</v>
          </cell>
          <cell r="AW1690">
            <v>0.59</v>
          </cell>
          <cell r="AX1690">
            <v>0.28999999999999998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1.1481504444490371</v>
          </cell>
          <cell r="AP1691">
            <v>0</v>
          </cell>
          <cell r="AQ1691">
            <v>0</v>
          </cell>
          <cell r="AR1691">
            <v>0</v>
          </cell>
          <cell r="AS1691">
            <v>0.57407522222451857</v>
          </cell>
          <cell r="AT1691">
            <v>0</v>
          </cell>
          <cell r="AU1691">
            <v>0</v>
          </cell>
          <cell r="AV1691">
            <v>0.38271681481634573</v>
          </cell>
          <cell r="AW1691">
            <v>0.59</v>
          </cell>
          <cell r="AX1691">
            <v>0.28999999999999998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1.1481504444490371</v>
          </cell>
          <cell r="AP1692">
            <v>0</v>
          </cell>
          <cell r="AQ1692">
            <v>0</v>
          </cell>
          <cell r="AR1692">
            <v>0</v>
          </cell>
          <cell r="AS1692">
            <v>0.57407522222451857</v>
          </cell>
          <cell r="AT1692">
            <v>0</v>
          </cell>
          <cell r="AU1692">
            <v>0</v>
          </cell>
          <cell r="AV1692">
            <v>0.38271681481634573</v>
          </cell>
          <cell r="AW1692">
            <v>0.59</v>
          </cell>
          <cell r="AX1692">
            <v>0.28999999999999998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1.1481504444490371</v>
          </cell>
          <cell r="AP1693">
            <v>0</v>
          </cell>
          <cell r="AQ1693">
            <v>0</v>
          </cell>
          <cell r="AR1693">
            <v>0</v>
          </cell>
          <cell r="AS1693">
            <v>0.57407522222451857</v>
          </cell>
          <cell r="AT1693">
            <v>0</v>
          </cell>
          <cell r="AU1693">
            <v>0</v>
          </cell>
          <cell r="AV1693">
            <v>0.38271681481634573</v>
          </cell>
          <cell r="AW1693">
            <v>0.59</v>
          </cell>
          <cell r="AX1693">
            <v>0.28999999999999998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.59</v>
          </cell>
          <cell r="AX1694">
            <v>0.28999999999999998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1.7222256666735558</v>
          </cell>
          <cell r="AP1695">
            <v>0</v>
          </cell>
          <cell r="AQ1695">
            <v>0</v>
          </cell>
          <cell r="AR1695">
            <v>0</v>
          </cell>
          <cell r="AS1695">
            <v>0.86111283333677791</v>
          </cell>
          <cell r="AT1695">
            <v>0</v>
          </cell>
          <cell r="AU1695">
            <v>0</v>
          </cell>
          <cell r="AV1695">
            <v>0.57407522222451857</v>
          </cell>
          <cell r="AW1695">
            <v>0.59</v>
          </cell>
          <cell r="AX1695">
            <v>0.28999999999999998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.59</v>
          </cell>
          <cell r="AX1696">
            <v>0.28999999999999998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59</v>
          </cell>
          <cell r="AX1697">
            <v>0.28999999999999998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.59</v>
          </cell>
          <cell r="AX1698">
            <v>0.28999999999999998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.59</v>
          </cell>
          <cell r="AX1699">
            <v>0.28999999999999998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.59</v>
          </cell>
          <cell r="AX1700">
            <v>0.28999999999999998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.59</v>
          </cell>
          <cell r="AX1701">
            <v>0.28999999999999998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1.1481504444490371</v>
          </cell>
          <cell r="AP1702">
            <v>0</v>
          </cell>
          <cell r="AQ1702">
            <v>0</v>
          </cell>
          <cell r="AR1702">
            <v>0</v>
          </cell>
          <cell r="AS1702">
            <v>0.57407522222451857</v>
          </cell>
          <cell r="AT1702">
            <v>0</v>
          </cell>
          <cell r="AU1702">
            <v>0</v>
          </cell>
          <cell r="AV1702">
            <v>0.38271681481634573</v>
          </cell>
          <cell r="AW1702">
            <v>0.59</v>
          </cell>
          <cell r="AX1702">
            <v>0.28999999999999998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2.2963008888980743</v>
          </cell>
          <cell r="AP1703">
            <v>0</v>
          </cell>
          <cell r="AQ1703">
            <v>0</v>
          </cell>
          <cell r="AR1703">
            <v>0</v>
          </cell>
          <cell r="AS1703">
            <v>1.1481504444490371</v>
          </cell>
          <cell r="AT1703">
            <v>0</v>
          </cell>
          <cell r="AU1703">
            <v>0</v>
          </cell>
          <cell r="AV1703">
            <v>0.76543362963269146</v>
          </cell>
          <cell r="AW1703">
            <v>0.59</v>
          </cell>
          <cell r="AX1703">
            <v>0.28999999999999998</v>
          </cell>
        </row>
        <row r="1704">
          <cell r="A1704">
            <v>45073.833333333336</v>
          </cell>
          <cell r="AK1704">
            <v>0</v>
          </cell>
          <cell r="AL1704">
            <v>0.57407522222451857</v>
          </cell>
          <cell r="AM1704">
            <v>0</v>
          </cell>
          <cell r="AN1704">
            <v>0</v>
          </cell>
          <cell r="AO1704">
            <v>1.1481504444490371</v>
          </cell>
          <cell r="AP1704">
            <v>0</v>
          </cell>
          <cell r="AQ1704">
            <v>0</v>
          </cell>
          <cell r="AR1704">
            <v>0.28703761111225928</v>
          </cell>
          <cell r="AS1704">
            <v>0.57407522222451857</v>
          </cell>
          <cell r="AT1704">
            <v>0</v>
          </cell>
          <cell r="AU1704">
            <v>0.19135840740817286</v>
          </cell>
          <cell r="AV1704">
            <v>0.38271681481634573</v>
          </cell>
          <cell r="AW1704">
            <v>0.59</v>
          </cell>
          <cell r="AX1704">
            <v>0.28999999999999998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1.1481504444490371</v>
          </cell>
          <cell r="AP1705">
            <v>0</v>
          </cell>
          <cell r="AQ1705">
            <v>0</v>
          </cell>
          <cell r="AR1705">
            <v>0</v>
          </cell>
          <cell r="AS1705">
            <v>0.57407522222451857</v>
          </cell>
          <cell r="AT1705">
            <v>0</v>
          </cell>
          <cell r="AU1705">
            <v>0</v>
          </cell>
          <cell r="AV1705">
            <v>0.38271681481634573</v>
          </cell>
          <cell r="AW1705">
            <v>0.59</v>
          </cell>
          <cell r="AX1705">
            <v>0.28999999999999998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1.7222256666735558</v>
          </cell>
          <cell r="AP1706">
            <v>0</v>
          </cell>
          <cell r="AQ1706">
            <v>0</v>
          </cell>
          <cell r="AR1706">
            <v>0</v>
          </cell>
          <cell r="AS1706">
            <v>0.86111283333677791</v>
          </cell>
          <cell r="AT1706">
            <v>0</v>
          </cell>
          <cell r="AU1706">
            <v>0</v>
          </cell>
          <cell r="AV1706">
            <v>0.57407522222451857</v>
          </cell>
          <cell r="AW1706">
            <v>0.59</v>
          </cell>
          <cell r="AX1706">
            <v>0.28999999999999998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1.7222256666735558</v>
          </cell>
          <cell r="AP1707">
            <v>0</v>
          </cell>
          <cell r="AQ1707">
            <v>0</v>
          </cell>
          <cell r="AR1707">
            <v>0</v>
          </cell>
          <cell r="AS1707">
            <v>0.86111283333677791</v>
          </cell>
          <cell r="AT1707">
            <v>0</v>
          </cell>
          <cell r="AU1707">
            <v>0</v>
          </cell>
          <cell r="AV1707">
            <v>0.57407522222451857</v>
          </cell>
          <cell r="AW1707">
            <v>0.59</v>
          </cell>
          <cell r="AX1707">
            <v>0.28999999999999998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1.1481504444490371</v>
          </cell>
          <cell r="AP1708">
            <v>0</v>
          </cell>
          <cell r="AQ1708">
            <v>0.57407522222451857</v>
          </cell>
          <cell r="AR1708">
            <v>0</v>
          </cell>
          <cell r="AS1708">
            <v>0.57407522222451857</v>
          </cell>
          <cell r="AT1708">
            <v>0.28703761111225928</v>
          </cell>
          <cell r="AU1708">
            <v>0</v>
          </cell>
          <cell r="AV1708">
            <v>0.57407522222451857</v>
          </cell>
          <cell r="AW1708">
            <v>0.59</v>
          </cell>
          <cell r="AX1708">
            <v>0.28999999999999998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1.1481504444490371</v>
          </cell>
          <cell r="AP1709">
            <v>1.1481504444490371</v>
          </cell>
          <cell r="AQ1709">
            <v>0</v>
          </cell>
          <cell r="AR1709">
            <v>0</v>
          </cell>
          <cell r="AS1709">
            <v>0.57407522222451857</v>
          </cell>
          <cell r="AT1709">
            <v>0.57407522222451857</v>
          </cell>
          <cell r="AU1709">
            <v>0</v>
          </cell>
          <cell r="AV1709">
            <v>0.76543362963269146</v>
          </cell>
          <cell r="AW1709">
            <v>0.59</v>
          </cell>
          <cell r="AX1709">
            <v>0.28999999999999998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2.2963008888980743</v>
          </cell>
          <cell r="AP1710">
            <v>0</v>
          </cell>
          <cell r="AQ1710">
            <v>0</v>
          </cell>
          <cell r="AR1710">
            <v>0</v>
          </cell>
          <cell r="AS1710">
            <v>1.1481504444490371</v>
          </cell>
          <cell r="AT1710">
            <v>0</v>
          </cell>
          <cell r="AU1710">
            <v>0</v>
          </cell>
          <cell r="AV1710">
            <v>0.76543362963269146</v>
          </cell>
          <cell r="AW1710">
            <v>0.59</v>
          </cell>
          <cell r="AX1710">
            <v>0.28999999999999998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1.1481504444490371</v>
          </cell>
          <cell r="AP1711">
            <v>0</v>
          </cell>
          <cell r="AQ1711">
            <v>0</v>
          </cell>
          <cell r="AR1711">
            <v>0</v>
          </cell>
          <cell r="AS1711">
            <v>0.57407522222451857</v>
          </cell>
          <cell r="AT1711">
            <v>0</v>
          </cell>
          <cell r="AU1711">
            <v>0</v>
          </cell>
          <cell r="AV1711">
            <v>0.38271681481634573</v>
          </cell>
          <cell r="AW1711">
            <v>0.59</v>
          </cell>
          <cell r="AX1711">
            <v>0.28999999999999998</v>
          </cell>
        </row>
        <row r="1712">
          <cell r="A1712">
            <v>45074.5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.59</v>
          </cell>
          <cell r="AX1712">
            <v>0.28999999999999998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0.57407522222451857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.28703761111225928</v>
          </cell>
          <cell r="AT1713">
            <v>0</v>
          </cell>
          <cell r="AU1713">
            <v>0.19135840740817286</v>
          </cell>
          <cell r="AV1713">
            <v>0</v>
          </cell>
          <cell r="AW1713">
            <v>0.59</v>
          </cell>
          <cell r="AX1713">
            <v>0.28999999999999998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1.7222256666735558</v>
          </cell>
          <cell r="AP1714">
            <v>0</v>
          </cell>
          <cell r="AQ1714">
            <v>0</v>
          </cell>
          <cell r="AR1714">
            <v>0</v>
          </cell>
          <cell r="AS1714">
            <v>0.86111283333677791</v>
          </cell>
          <cell r="AT1714">
            <v>0</v>
          </cell>
          <cell r="AU1714">
            <v>0</v>
          </cell>
          <cell r="AV1714">
            <v>0.57407522222451857</v>
          </cell>
          <cell r="AW1714">
            <v>0.59</v>
          </cell>
          <cell r="AX1714">
            <v>0.28999999999999998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1.7222256666735558</v>
          </cell>
          <cell r="AP1715">
            <v>0</v>
          </cell>
          <cell r="AQ1715">
            <v>0</v>
          </cell>
          <cell r="AR1715">
            <v>0</v>
          </cell>
          <cell r="AS1715">
            <v>0.86111283333677791</v>
          </cell>
          <cell r="AT1715">
            <v>0</v>
          </cell>
          <cell r="AU1715">
            <v>0</v>
          </cell>
          <cell r="AV1715">
            <v>0.57407522222451857</v>
          </cell>
          <cell r="AW1715">
            <v>0.59</v>
          </cell>
          <cell r="AX1715">
            <v>0.28999999999999998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1.1481504444490371</v>
          </cell>
          <cell r="AP1716">
            <v>0</v>
          </cell>
          <cell r="AQ1716">
            <v>0</v>
          </cell>
          <cell r="AR1716">
            <v>0</v>
          </cell>
          <cell r="AS1716">
            <v>0.57407522222451857</v>
          </cell>
          <cell r="AT1716">
            <v>0</v>
          </cell>
          <cell r="AU1716">
            <v>0</v>
          </cell>
          <cell r="AV1716">
            <v>0.38271681481634573</v>
          </cell>
          <cell r="AW1716">
            <v>0.59</v>
          </cell>
          <cell r="AX1716">
            <v>0.28999999999999998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1.7222256666735558</v>
          </cell>
          <cell r="AP1717">
            <v>0</v>
          </cell>
          <cell r="AQ1717">
            <v>0</v>
          </cell>
          <cell r="AR1717">
            <v>0</v>
          </cell>
          <cell r="AS1717">
            <v>0.86111283333677791</v>
          </cell>
          <cell r="AT1717">
            <v>0</v>
          </cell>
          <cell r="AU1717">
            <v>0</v>
          </cell>
          <cell r="AV1717">
            <v>0.57407522222451857</v>
          </cell>
          <cell r="AW1717">
            <v>0.59</v>
          </cell>
          <cell r="AX1717">
            <v>0.28999999999999998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.59</v>
          </cell>
          <cell r="AX1718">
            <v>0.28999999999999998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.59</v>
          </cell>
          <cell r="AX1719">
            <v>0.28999999999999998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.59</v>
          </cell>
          <cell r="AX1720">
            <v>0.28999999999999998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.59</v>
          </cell>
          <cell r="AX1721">
            <v>0.28999999999999998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2.2963008888980743</v>
          </cell>
          <cell r="AP1722">
            <v>0</v>
          </cell>
          <cell r="AQ1722">
            <v>0</v>
          </cell>
          <cell r="AR1722">
            <v>0</v>
          </cell>
          <cell r="AS1722">
            <v>1.1481504444490371</v>
          </cell>
          <cell r="AT1722">
            <v>0</v>
          </cell>
          <cell r="AU1722">
            <v>0</v>
          </cell>
          <cell r="AV1722">
            <v>0.76543362963269146</v>
          </cell>
          <cell r="AW1722">
            <v>0.59</v>
          </cell>
          <cell r="AX1722">
            <v>0.28999999999999998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1.1481504444490371</v>
          </cell>
          <cell r="AP1723">
            <v>0</v>
          </cell>
          <cell r="AQ1723">
            <v>0</v>
          </cell>
          <cell r="AR1723">
            <v>0</v>
          </cell>
          <cell r="AS1723">
            <v>0.57407522222451857</v>
          </cell>
          <cell r="AT1723">
            <v>0</v>
          </cell>
          <cell r="AU1723">
            <v>0</v>
          </cell>
          <cell r="AV1723">
            <v>0.38271681481634573</v>
          </cell>
          <cell r="AW1723">
            <v>0.59</v>
          </cell>
          <cell r="AX1723">
            <v>0.28999999999999998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3.4444513333471116</v>
          </cell>
          <cell r="AP1724">
            <v>0</v>
          </cell>
          <cell r="AQ1724">
            <v>0</v>
          </cell>
          <cell r="AR1724">
            <v>0</v>
          </cell>
          <cell r="AS1724">
            <v>1.7222256666735558</v>
          </cell>
          <cell r="AT1724">
            <v>0</v>
          </cell>
          <cell r="AU1724">
            <v>0</v>
          </cell>
          <cell r="AV1724">
            <v>1.1481504444490371</v>
          </cell>
          <cell r="AW1724">
            <v>0.59</v>
          </cell>
          <cell r="AX1724">
            <v>0.28999999999999998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1.1481504444490371</v>
          </cell>
          <cell r="AP1725">
            <v>0</v>
          </cell>
          <cell r="AQ1725">
            <v>0</v>
          </cell>
          <cell r="AR1725">
            <v>0</v>
          </cell>
          <cell r="AS1725">
            <v>0.57407522222451857</v>
          </cell>
          <cell r="AT1725">
            <v>0</v>
          </cell>
          <cell r="AU1725">
            <v>0</v>
          </cell>
          <cell r="AV1725">
            <v>0.38271681481634573</v>
          </cell>
          <cell r="AW1725">
            <v>0.59</v>
          </cell>
          <cell r="AX1725">
            <v>0.28999999999999998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1.1481504444490371</v>
          </cell>
          <cell r="AP1726">
            <v>0.57407522222451857</v>
          </cell>
          <cell r="AQ1726">
            <v>0</v>
          </cell>
          <cell r="AR1726">
            <v>0</v>
          </cell>
          <cell r="AS1726">
            <v>0.57407522222451857</v>
          </cell>
          <cell r="AT1726">
            <v>0.28703761111225928</v>
          </cell>
          <cell r="AU1726">
            <v>0</v>
          </cell>
          <cell r="AV1726">
            <v>0.57407522222451857</v>
          </cell>
          <cell r="AW1726">
            <v>0.59</v>
          </cell>
          <cell r="AX1726">
            <v>0.28999999999999998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1.1481504444490371</v>
          </cell>
          <cell r="AP1727">
            <v>0</v>
          </cell>
          <cell r="AQ1727">
            <v>0</v>
          </cell>
          <cell r="AR1727">
            <v>0</v>
          </cell>
          <cell r="AS1727">
            <v>0.57407522222451857</v>
          </cell>
          <cell r="AT1727">
            <v>0</v>
          </cell>
          <cell r="AU1727">
            <v>0</v>
          </cell>
          <cell r="AV1727">
            <v>0.38271681481634573</v>
          </cell>
          <cell r="AW1727">
            <v>0.59</v>
          </cell>
          <cell r="AX1727">
            <v>0.28999999999999998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2.2963008888980743</v>
          </cell>
          <cell r="AP1728">
            <v>0</v>
          </cell>
          <cell r="AQ1728">
            <v>0</v>
          </cell>
          <cell r="AR1728">
            <v>0</v>
          </cell>
          <cell r="AS1728">
            <v>1.1481504444490371</v>
          </cell>
          <cell r="AT1728">
            <v>0</v>
          </cell>
          <cell r="AU1728">
            <v>0</v>
          </cell>
          <cell r="AV1728">
            <v>0.76543362963269146</v>
          </cell>
          <cell r="AW1728">
            <v>0.59</v>
          </cell>
          <cell r="AX1728">
            <v>0.28999999999999998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2.2963008888980743</v>
          </cell>
          <cell r="AP1729">
            <v>0</v>
          </cell>
          <cell r="AQ1729">
            <v>0</v>
          </cell>
          <cell r="AR1729">
            <v>0</v>
          </cell>
          <cell r="AS1729">
            <v>1.1481504444490371</v>
          </cell>
          <cell r="AT1729">
            <v>0</v>
          </cell>
          <cell r="AU1729">
            <v>0</v>
          </cell>
          <cell r="AV1729">
            <v>0.76543362963269146</v>
          </cell>
          <cell r="AW1729">
            <v>0.59</v>
          </cell>
          <cell r="AX1729">
            <v>0.28999999999999998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.59</v>
          </cell>
          <cell r="AX1730">
            <v>0.28999999999999998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.59</v>
          </cell>
          <cell r="AX1731">
            <v>0.28999999999999998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1.1481504444490371</v>
          </cell>
          <cell r="AP1732">
            <v>0</v>
          </cell>
          <cell r="AQ1732">
            <v>0</v>
          </cell>
          <cell r="AR1732">
            <v>0</v>
          </cell>
          <cell r="AS1732">
            <v>0.57407522222451857</v>
          </cell>
          <cell r="AT1732">
            <v>0</v>
          </cell>
          <cell r="AU1732">
            <v>0</v>
          </cell>
          <cell r="AV1732">
            <v>0.38271681481634573</v>
          </cell>
          <cell r="AW1732">
            <v>0.59</v>
          </cell>
          <cell r="AX1732">
            <v>0.28999999999999998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1.1481504444490371</v>
          </cell>
          <cell r="AP1733">
            <v>0</v>
          </cell>
          <cell r="AQ1733">
            <v>0</v>
          </cell>
          <cell r="AR1733">
            <v>0</v>
          </cell>
          <cell r="AS1733">
            <v>0.57407522222451857</v>
          </cell>
          <cell r="AT1733">
            <v>0</v>
          </cell>
          <cell r="AU1733">
            <v>0</v>
          </cell>
          <cell r="AV1733">
            <v>0.38271681481634573</v>
          </cell>
          <cell r="AW1733">
            <v>0.59</v>
          </cell>
          <cell r="AX1733">
            <v>0.28999999999999998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.59</v>
          </cell>
          <cell r="AX1734">
            <v>0.28999999999999998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1.1481504444490371</v>
          </cell>
          <cell r="AP1735">
            <v>0</v>
          </cell>
          <cell r="AQ1735">
            <v>0</v>
          </cell>
          <cell r="AR1735">
            <v>0</v>
          </cell>
          <cell r="AS1735">
            <v>0.57407522222451857</v>
          </cell>
          <cell r="AT1735">
            <v>0</v>
          </cell>
          <cell r="AU1735">
            <v>0</v>
          </cell>
          <cell r="AV1735">
            <v>0.38271681481634573</v>
          </cell>
          <cell r="AW1735">
            <v>0.59</v>
          </cell>
          <cell r="AX1735">
            <v>0.28999999999999998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.59</v>
          </cell>
          <cell r="AX1736">
            <v>0.28999999999999998</v>
          </cell>
        </row>
        <row r="1737">
          <cell r="A1737">
            <v>45076.583333333336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1.1481504444490371</v>
          </cell>
          <cell r="AP1737">
            <v>0</v>
          </cell>
          <cell r="AQ1737">
            <v>0</v>
          </cell>
          <cell r="AR1737">
            <v>0</v>
          </cell>
          <cell r="AS1737">
            <v>0.57407522222451857</v>
          </cell>
          <cell r="AT1737">
            <v>0</v>
          </cell>
          <cell r="AU1737">
            <v>0</v>
          </cell>
          <cell r="AV1737">
            <v>0.38271681481634573</v>
          </cell>
          <cell r="AW1737">
            <v>0.59</v>
          </cell>
          <cell r="AX1737">
            <v>0.28999999999999998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2.2963008888980743</v>
          </cell>
          <cell r="AP1738">
            <v>0</v>
          </cell>
          <cell r="AQ1738">
            <v>0</v>
          </cell>
          <cell r="AR1738">
            <v>0</v>
          </cell>
          <cell r="AS1738">
            <v>1.1481504444490371</v>
          </cell>
          <cell r="AT1738">
            <v>0</v>
          </cell>
          <cell r="AU1738">
            <v>0</v>
          </cell>
          <cell r="AV1738">
            <v>0.76543362963269146</v>
          </cell>
          <cell r="AW1738">
            <v>0.59</v>
          </cell>
          <cell r="AX1738">
            <v>0.28999999999999998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1.7222256666735558</v>
          </cell>
          <cell r="AP1739">
            <v>0</v>
          </cell>
          <cell r="AQ1739">
            <v>0</v>
          </cell>
          <cell r="AR1739">
            <v>0</v>
          </cell>
          <cell r="AS1739">
            <v>0.86111283333677791</v>
          </cell>
          <cell r="AT1739">
            <v>0</v>
          </cell>
          <cell r="AU1739">
            <v>0</v>
          </cell>
          <cell r="AV1739">
            <v>0.57407522222451857</v>
          </cell>
          <cell r="AW1739">
            <v>0.59</v>
          </cell>
          <cell r="AX1739">
            <v>0.28999999999999998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.57407522222451857</v>
          </cell>
          <cell r="AP1740">
            <v>0</v>
          </cell>
          <cell r="AQ1740">
            <v>0</v>
          </cell>
          <cell r="AR1740">
            <v>0</v>
          </cell>
          <cell r="AS1740">
            <v>0.28703761111225928</v>
          </cell>
          <cell r="AT1740">
            <v>0</v>
          </cell>
          <cell r="AU1740">
            <v>0</v>
          </cell>
          <cell r="AV1740">
            <v>0.19135840740817286</v>
          </cell>
          <cell r="AW1740">
            <v>0.59</v>
          </cell>
          <cell r="AX1740">
            <v>0.28999999999999998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1.1481504444490371</v>
          </cell>
          <cell r="AP1741">
            <v>0</v>
          </cell>
          <cell r="AQ1741">
            <v>0</v>
          </cell>
          <cell r="AR1741">
            <v>0</v>
          </cell>
          <cell r="AS1741">
            <v>0.57407522222451857</v>
          </cell>
          <cell r="AT1741">
            <v>0</v>
          </cell>
          <cell r="AU1741">
            <v>0</v>
          </cell>
          <cell r="AV1741">
            <v>0.38271681481634573</v>
          </cell>
          <cell r="AW1741">
            <v>0.59</v>
          </cell>
          <cell r="AX1741">
            <v>0.28999999999999998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.59</v>
          </cell>
          <cell r="AX1742">
            <v>0.28999999999999998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.59</v>
          </cell>
          <cell r="AX1743">
            <v>0.28999999999999998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.59</v>
          </cell>
          <cell r="AX1744">
            <v>0.28999999999999998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.59</v>
          </cell>
          <cell r="AX1745">
            <v>0.28999999999999998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1.1481504444490371</v>
          </cell>
          <cell r="AP1746">
            <v>0</v>
          </cell>
          <cell r="AQ1746">
            <v>0</v>
          </cell>
          <cell r="AR1746">
            <v>0</v>
          </cell>
          <cell r="AS1746">
            <v>0.57407522222451857</v>
          </cell>
          <cell r="AT1746">
            <v>0</v>
          </cell>
          <cell r="AU1746">
            <v>0</v>
          </cell>
          <cell r="AV1746">
            <v>0.38271681481634573</v>
          </cell>
          <cell r="AW1746">
            <v>0.59</v>
          </cell>
          <cell r="AX1746">
            <v>0.28999999999999998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2.2963008888980743</v>
          </cell>
          <cell r="AP1747">
            <v>0</v>
          </cell>
          <cell r="AQ1747">
            <v>0</v>
          </cell>
          <cell r="AR1747">
            <v>0</v>
          </cell>
          <cell r="AS1747">
            <v>1.1481504444490371</v>
          </cell>
          <cell r="AT1747">
            <v>0</v>
          </cell>
          <cell r="AU1747">
            <v>0</v>
          </cell>
          <cell r="AV1747">
            <v>0.76543362963269146</v>
          </cell>
          <cell r="AW1747">
            <v>0.59</v>
          </cell>
          <cell r="AX1747">
            <v>0.28999999999999998</v>
          </cell>
        </row>
        <row r="1748">
          <cell r="A1748">
            <v>45077.5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.59</v>
          </cell>
          <cell r="AX1748">
            <v>0.28999999999999998</v>
          </cell>
        </row>
        <row r="1749">
          <cell r="A1749">
            <v>45077.583333333336</v>
          </cell>
          <cell r="AK1749">
            <v>0.57407522222451857</v>
          </cell>
          <cell r="AL1749">
            <v>0</v>
          </cell>
          <cell r="AM1749">
            <v>0.57407522222451857</v>
          </cell>
          <cell r="AN1749">
            <v>0</v>
          </cell>
          <cell r="AO1749">
            <v>0.57407522222451857</v>
          </cell>
          <cell r="AP1749">
            <v>0</v>
          </cell>
          <cell r="AQ1749">
            <v>1.7222256666735558</v>
          </cell>
          <cell r="AR1749">
            <v>0.28703761111225928</v>
          </cell>
          <cell r="AS1749">
            <v>0.57407522222451857</v>
          </cell>
          <cell r="AT1749">
            <v>0.86111283333677791</v>
          </cell>
          <cell r="AU1749">
            <v>0.38271681481634573</v>
          </cell>
          <cell r="AV1749">
            <v>0.76543362963269146</v>
          </cell>
          <cell r="AW1749">
            <v>0.59</v>
          </cell>
          <cell r="AX1749">
            <v>0.28999999999999998</v>
          </cell>
        </row>
        <row r="1750">
          <cell r="A1750">
            <v>45077.666666666664</v>
          </cell>
          <cell r="AK1750">
            <v>0</v>
          </cell>
          <cell r="AL1750">
            <v>0</v>
          </cell>
          <cell r="AM1750">
            <v>1.7222256666735558</v>
          </cell>
          <cell r="AN1750">
            <v>0</v>
          </cell>
          <cell r="AO1750">
            <v>2.8703761111225927</v>
          </cell>
          <cell r="AP1750">
            <v>0</v>
          </cell>
          <cell r="AQ1750">
            <v>0</v>
          </cell>
          <cell r="AR1750">
            <v>0</v>
          </cell>
          <cell r="AS1750">
            <v>2.2963008888980743</v>
          </cell>
          <cell r="AT1750">
            <v>0</v>
          </cell>
          <cell r="AU1750">
            <v>0.57407522222451857</v>
          </cell>
          <cell r="AV1750">
            <v>0.95679203704086424</v>
          </cell>
          <cell r="AW1750">
            <v>0.59</v>
          </cell>
          <cell r="AX1750">
            <v>0.28999999999999998</v>
          </cell>
        </row>
        <row r="1751">
          <cell r="A1751">
            <v>45077.75</v>
          </cell>
          <cell r="AK1751">
            <v>0</v>
          </cell>
          <cell r="AL1751">
            <v>0</v>
          </cell>
          <cell r="AM1751">
            <v>1.7222256666735558</v>
          </cell>
          <cell r="AN1751">
            <v>0</v>
          </cell>
          <cell r="AO1751">
            <v>2.2963008888980743</v>
          </cell>
          <cell r="AP1751">
            <v>0</v>
          </cell>
          <cell r="AQ1751">
            <v>0</v>
          </cell>
          <cell r="AR1751">
            <v>0</v>
          </cell>
          <cell r="AS1751">
            <v>2.009263277785815</v>
          </cell>
          <cell r="AT1751">
            <v>0</v>
          </cell>
          <cell r="AU1751">
            <v>0.57407522222451857</v>
          </cell>
          <cell r="AV1751">
            <v>0.76543362963269146</v>
          </cell>
          <cell r="AW1751">
            <v>0.59</v>
          </cell>
          <cell r="AX1751">
            <v>0.28999999999999998</v>
          </cell>
        </row>
        <row r="1752">
          <cell r="A1752">
            <v>45077.833333333336</v>
          </cell>
          <cell r="AK1752">
            <v>0</v>
          </cell>
          <cell r="AL1752">
            <v>1.1481504444490371</v>
          </cell>
          <cell r="AM1752">
            <v>1.7222256666735558</v>
          </cell>
          <cell r="AN1752">
            <v>0</v>
          </cell>
          <cell r="AO1752">
            <v>1.7222256666735558</v>
          </cell>
          <cell r="AP1752">
            <v>0</v>
          </cell>
          <cell r="AQ1752">
            <v>0</v>
          </cell>
          <cell r="AR1752">
            <v>0.57407522222451857</v>
          </cell>
          <cell r="AS1752">
            <v>1.7222256666735558</v>
          </cell>
          <cell r="AT1752">
            <v>0</v>
          </cell>
          <cell r="AU1752">
            <v>0.95679203704086435</v>
          </cell>
          <cell r="AV1752">
            <v>0.57407522222451857</v>
          </cell>
          <cell r="AW1752">
            <v>0.59</v>
          </cell>
          <cell r="AX1752">
            <v>0.28999999999999998</v>
          </cell>
        </row>
        <row r="1753">
          <cell r="A1753">
            <v>45077.916666666664</v>
          </cell>
          <cell r="AK1753">
            <v>0</v>
          </cell>
          <cell r="AL1753">
            <v>0</v>
          </cell>
          <cell r="AM1753">
            <v>2.2963008888980743</v>
          </cell>
          <cell r="AN1753">
            <v>0</v>
          </cell>
          <cell r="AO1753">
            <v>1.7222256666735558</v>
          </cell>
          <cell r="AP1753">
            <v>0</v>
          </cell>
          <cell r="AQ1753">
            <v>0</v>
          </cell>
          <cell r="AR1753">
            <v>0</v>
          </cell>
          <cell r="AS1753">
            <v>2.009263277785815</v>
          </cell>
          <cell r="AT1753">
            <v>0</v>
          </cell>
          <cell r="AU1753">
            <v>0.76543362963269146</v>
          </cell>
          <cell r="AV1753">
            <v>0.57407522222451857</v>
          </cell>
          <cell r="AW1753">
            <v>0.59</v>
          </cell>
          <cell r="AX1753">
            <v>0.28999999999999998</v>
          </cell>
        </row>
        <row r="1754">
          <cell r="A1754">
            <v>45078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.59</v>
          </cell>
          <cell r="AX1754">
            <v>0.28999999999999998</v>
          </cell>
        </row>
        <row r="1755">
          <cell r="A1755">
            <v>45078.083333333336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.59</v>
          </cell>
          <cell r="AX1755">
            <v>0.28999999999999998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.57407522222451857</v>
          </cell>
          <cell r="AP1756">
            <v>0</v>
          </cell>
          <cell r="AQ1756">
            <v>0</v>
          </cell>
          <cell r="AR1756">
            <v>0</v>
          </cell>
          <cell r="AS1756">
            <v>0.28703761111225928</v>
          </cell>
          <cell r="AT1756">
            <v>0</v>
          </cell>
          <cell r="AU1756">
            <v>0</v>
          </cell>
          <cell r="AV1756">
            <v>0.19135840740817286</v>
          </cell>
          <cell r="AW1756">
            <v>0.59</v>
          </cell>
          <cell r="AX1756">
            <v>0.28999999999999998</v>
          </cell>
        </row>
        <row r="1757">
          <cell r="A1757">
            <v>45078.25</v>
          </cell>
          <cell r="AK1757">
            <v>2.2963008888980743</v>
          </cell>
          <cell r="AL1757">
            <v>0</v>
          </cell>
          <cell r="AM1757">
            <v>2.296300888898074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1.1481504444490371</v>
          </cell>
          <cell r="AS1757">
            <v>1.1481504444490371</v>
          </cell>
          <cell r="AT1757">
            <v>0</v>
          </cell>
          <cell r="AU1757">
            <v>1.5308672592653829</v>
          </cell>
          <cell r="AV1757">
            <v>0</v>
          </cell>
          <cell r="AW1757">
            <v>0.59</v>
          </cell>
          <cell r="AX1757">
            <v>0.28999999999999998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1.1481504444490371</v>
          </cell>
          <cell r="AQ1758">
            <v>0.57407522222451857</v>
          </cell>
          <cell r="AR1758">
            <v>0</v>
          </cell>
          <cell r="AS1758">
            <v>0</v>
          </cell>
          <cell r="AT1758">
            <v>0.86111283333677791</v>
          </cell>
          <cell r="AU1758">
            <v>0</v>
          </cell>
          <cell r="AV1758">
            <v>0.57407522222451857</v>
          </cell>
          <cell r="AW1758">
            <v>0.59</v>
          </cell>
          <cell r="AX1758">
            <v>0.28999999999999998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.59</v>
          </cell>
          <cell r="AX1759">
            <v>0.28999999999999998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.59</v>
          </cell>
          <cell r="AX1760">
            <v>0.28999999999999998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.59</v>
          </cell>
          <cell r="AX1761">
            <v>0.28999999999999998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.59</v>
          </cell>
          <cell r="AX1762">
            <v>0.28999999999999998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.59</v>
          </cell>
          <cell r="AX1763">
            <v>0.28999999999999998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.57407522222451857</v>
          </cell>
          <cell r="AN1764">
            <v>0</v>
          </cell>
          <cell r="AO1764">
            <v>0.57407522222451857</v>
          </cell>
          <cell r="AP1764">
            <v>0</v>
          </cell>
          <cell r="AQ1764">
            <v>0</v>
          </cell>
          <cell r="AR1764">
            <v>0</v>
          </cell>
          <cell r="AS1764">
            <v>0.57407522222451857</v>
          </cell>
          <cell r="AT1764">
            <v>0</v>
          </cell>
          <cell r="AU1764">
            <v>0.19135840740817286</v>
          </cell>
          <cell r="AV1764">
            <v>0.19135840740817286</v>
          </cell>
          <cell r="AW1764">
            <v>0.59</v>
          </cell>
          <cell r="AX1764">
            <v>0.28999999999999998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1.7222256666735558</v>
          </cell>
          <cell r="AN1765">
            <v>0</v>
          </cell>
          <cell r="AO1765">
            <v>0.57407522222451857</v>
          </cell>
          <cell r="AP1765">
            <v>0</v>
          </cell>
          <cell r="AQ1765">
            <v>0</v>
          </cell>
          <cell r="AR1765">
            <v>0</v>
          </cell>
          <cell r="AS1765">
            <v>1.1481504444490371</v>
          </cell>
          <cell r="AT1765">
            <v>0</v>
          </cell>
          <cell r="AU1765">
            <v>0.57407522222451857</v>
          </cell>
          <cell r="AV1765">
            <v>0.19135840740817286</v>
          </cell>
          <cell r="AW1765">
            <v>0.59</v>
          </cell>
          <cell r="AX1765">
            <v>0.28999999999999998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.59</v>
          </cell>
          <cell r="AX1766">
            <v>0.28999999999999998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4.0185265555716301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2.009263277785815</v>
          </cell>
          <cell r="AT1767">
            <v>0</v>
          </cell>
          <cell r="AU1767">
            <v>1.33950885185721</v>
          </cell>
          <cell r="AV1767">
            <v>0</v>
          </cell>
          <cell r="AW1767">
            <v>0.59</v>
          </cell>
          <cell r="AX1767">
            <v>0.28999999999999998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1.1481504444490371</v>
          </cell>
          <cell r="AN1768">
            <v>0</v>
          </cell>
          <cell r="AO1768">
            <v>0</v>
          </cell>
          <cell r="AP1768">
            <v>0.57407522222451857</v>
          </cell>
          <cell r="AQ1768">
            <v>0</v>
          </cell>
          <cell r="AR1768">
            <v>0</v>
          </cell>
          <cell r="AS1768">
            <v>0.57407522222451857</v>
          </cell>
          <cell r="AT1768">
            <v>0.28703761111225928</v>
          </cell>
          <cell r="AU1768">
            <v>0.38271681481634573</v>
          </cell>
          <cell r="AV1768">
            <v>0.19135840740817286</v>
          </cell>
          <cell r="AW1768">
            <v>0.59</v>
          </cell>
          <cell r="AX1768">
            <v>0.28999999999999998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1.7222256666735558</v>
          </cell>
          <cell r="AN1769">
            <v>0</v>
          </cell>
          <cell r="AO1769">
            <v>0.57407522222451857</v>
          </cell>
          <cell r="AP1769">
            <v>0</v>
          </cell>
          <cell r="AQ1769">
            <v>0</v>
          </cell>
          <cell r="AR1769">
            <v>0</v>
          </cell>
          <cell r="AS1769">
            <v>1.1481504444490371</v>
          </cell>
          <cell r="AT1769">
            <v>0</v>
          </cell>
          <cell r="AU1769">
            <v>0.57407522222451857</v>
          </cell>
          <cell r="AV1769">
            <v>0.19135840740817286</v>
          </cell>
          <cell r="AW1769">
            <v>0.59</v>
          </cell>
          <cell r="AX1769">
            <v>0.28999999999999998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1.7222256666735558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.86111283333677791</v>
          </cell>
          <cell r="AT1770">
            <v>0</v>
          </cell>
          <cell r="AU1770">
            <v>0.57407522222451857</v>
          </cell>
          <cell r="AV1770">
            <v>0</v>
          </cell>
          <cell r="AW1770">
            <v>0.59</v>
          </cell>
          <cell r="AX1770">
            <v>0.28999999999999998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1.7222256666735558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.86111283333677791</v>
          </cell>
          <cell r="AT1771">
            <v>0</v>
          </cell>
          <cell r="AU1771">
            <v>0.57407522222451857</v>
          </cell>
          <cell r="AV1771">
            <v>0</v>
          </cell>
          <cell r="AW1771">
            <v>0.59</v>
          </cell>
          <cell r="AX1771">
            <v>0.28999999999999998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1.1481504444490371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.57407522222451857</v>
          </cell>
          <cell r="AT1772">
            <v>0</v>
          </cell>
          <cell r="AU1772">
            <v>0.38271681481634573</v>
          </cell>
          <cell r="AV1772">
            <v>0</v>
          </cell>
          <cell r="AW1772">
            <v>0.59</v>
          </cell>
          <cell r="AX1772">
            <v>0.28999999999999998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1.7222256666735558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.86111283333677791</v>
          </cell>
          <cell r="AT1773">
            <v>0</v>
          </cell>
          <cell r="AU1773">
            <v>0.57407522222451857</v>
          </cell>
          <cell r="AV1773">
            <v>0</v>
          </cell>
          <cell r="AW1773">
            <v>0.59</v>
          </cell>
          <cell r="AX1773">
            <v>0.28999999999999998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.59</v>
          </cell>
          <cell r="AX1774">
            <v>0.28999999999999998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.59</v>
          </cell>
          <cell r="AX1775">
            <v>0.28999999999999998</v>
          </cell>
        </row>
        <row r="1776">
          <cell r="A1776">
            <v>45079.833333333336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.59</v>
          </cell>
          <cell r="AX1776">
            <v>0.28999999999999998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1.1481504444490371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.57407522222451857</v>
          </cell>
          <cell r="AT1777">
            <v>0</v>
          </cell>
          <cell r="AU1777">
            <v>0.38271681481634573</v>
          </cell>
          <cell r="AV1777">
            <v>0</v>
          </cell>
          <cell r="AW1777">
            <v>0.59</v>
          </cell>
          <cell r="AX1777">
            <v>0.28999999999999998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.57407522222451857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.28703761111225928</v>
          </cell>
          <cell r="AT1778">
            <v>0</v>
          </cell>
          <cell r="AU1778">
            <v>0.19135840740817286</v>
          </cell>
          <cell r="AV1778">
            <v>0</v>
          </cell>
          <cell r="AW1778">
            <v>0.59</v>
          </cell>
          <cell r="AX1778">
            <v>0.28999999999999998</v>
          </cell>
        </row>
        <row r="1779">
          <cell r="A1779">
            <v>45080.083333333336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.59</v>
          </cell>
          <cell r="AX1779">
            <v>0.28999999999999998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.59</v>
          </cell>
          <cell r="AX1780">
            <v>0.28999999999999998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.59</v>
          </cell>
          <cell r="AX1781">
            <v>0.28999999999999998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3.4444513333471116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1.7222256666735558</v>
          </cell>
          <cell r="AT1782">
            <v>0</v>
          </cell>
          <cell r="AU1782">
            <v>1.1481504444490371</v>
          </cell>
          <cell r="AV1782">
            <v>0</v>
          </cell>
          <cell r="AW1782">
            <v>0.59</v>
          </cell>
          <cell r="AX1782">
            <v>0.28999999999999998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.59</v>
          </cell>
          <cell r="AX1783">
            <v>0.28999999999999998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1.1481504444490371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.57407522222451857</v>
          </cell>
          <cell r="AT1784">
            <v>0</v>
          </cell>
          <cell r="AU1784">
            <v>0.38271681481634573</v>
          </cell>
          <cell r="AV1784">
            <v>0</v>
          </cell>
          <cell r="AW1784">
            <v>0.59</v>
          </cell>
          <cell r="AX1784">
            <v>0.28999999999999998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3.4444513333471116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1.7222256666735558</v>
          </cell>
          <cell r="AT1785">
            <v>0</v>
          </cell>
          <cell r="AU1785">
            <v>1.1481504444490371</v>
          </cell>
          <cell r="AV1785">
            <v>0</v>
          </cell>
          <cell r="AW1785">
            <v>0.59</v>
          </cell>
          <cell r="AX1785">
            <v>0.28999999999999998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.59</v>
          </cell>
          <cell r="AX1786">
            <v>0.28999999999999998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1.1481504444490371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.57407522222451857</v>
          </cell>
          <cell r="AT1787">
            <v>0</v>
          </cell>
          <cell r="AU1787">
            <v>0.38271681481634573</v>
          </cell>
          <cell r="AV1787">
            <v>0</v>
          </cell>
          <cell r="AW1787">
            <v>0.59</v>
          </cell>
          <cell r="AX1787">
            <v>0.28999999999999998</v>
          </cell>
        </row>
        <row r="1788">
          <cell r="A1788">
            <v>45080.833333333336</v>
          </cell>
          <cell r="AK1788">
            <v>1.1481504444490371</v>
          </cell>
          <cell r="AL1788">
            <v>0</v>
          </cell>
          <cell r="AM1788">
            <v>1.1481504444490371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.57407522222451857</v>
          </cell>
          <cell r="AS1788">
            <v>0.57407522222451857</v>
          </cell>
          <cell r="AT1788">
            <v>0</v>
          </cell>
          <cell r="AU1788">
            <v>0.76543362963269146</v>
          </cell>
          <cell r="AV1788">
            <v>0</v>
          </cell>
          <cell r="AW1788">
            <v>0.59</v>
          </cell>
          <cell r="AX1788">
            <v>0.28999999999999998</v>
          </cell>
        </row>
        <row r="1789">
          <cell r="A1789">
            <v>45080.916666666664</v>
          </cell>
          <cell r="AK1789">
            <v>0</v>
          </cell>
          <cell r="AL1789">
            <v>0.57407522222451857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.28703761111225928</v>
          </cell>
          <cell r="AS1789">
            <v>0</v>
          </cell>
          <cell r="AT1789">
            <v>0</v>
          </cell>
          <cell r="AU1789">
            <v>0.19135840740817286</v>
          </cell>
          <cell r="AV1789">
            <v>0</v>
          </cell>
          <cell r="AW1789">
            <v>0.59</v>
          </cell>
          <cell r="AX1789">
            <v>0.28999999999999998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.59</v>
          </cell>
          <cell r="AX1790">
            <v>0.28999999999999998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.59</v>
          </cell>
          <cell r="AX1791">
            <v>0.28999999999999998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.57407522222451857</v>
          </cell>
          <cell r="AN1792">
            <v>0</v>
          </cell>
          <cell r="AO1792">
            <v>1.1481504444490371</v>
          </cell>
          <cell r="AP1792">
            <v>0</v>
          </cell>
          <cell r="AQ1792">
            <v>0</v>
          </cell>
          <cell r="AR1792">
            <v>0</v>
          </cell>
          <cell r="AS1792">
            <v>0.86111283333677791</v>
          </cell>
          <cell r="AT1792">
            <v>0</v>
          </cell>
          <cell r="AU1792">
            <v>0.19135840740817286</v>
          </cell>
          <cell r="AV1792">
            <v>0.38271681481634573</v>
          </cell>
          <cell r="AW1792">
            <v>0.59</v>
          </cell>
          <cell r="AX1792">
            <v>0.28999999999999998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.59</v>
          </cell>
          <cell r="AX1793">
            <v>0.28999999999999998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2.8703761111225927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1.4351880555612964</v>
          </cell>
          <cell r="AT1794">
            <v>0</v>
          </cell>
          <cell r="AU1794">
            <v>0.95679203704086424</v>
          </cell>
          <cell r="AV1794">
            <v>0</v>
          </cell>
          <cell r="AW1794">
            <v>0.59</v>
          </cell>
          <cell r="AX1794">
            <v>0.28999999999999998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.57407522222451857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28703761111225928</v>
          </cell>
          <cell r="AT1795">
            <v>0</v>
          </cell>
          <cell r="AU1795">
            <v>0.19135840740817286</v>
          </cell>
          <cell r="AV1795">
            <v>0</v>
          </cell>
          <cell r="AW1795">
            <v>0.59</v>
          </cell>
          <cell r="AX1795">
            <v>0.28999999999999998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2.2963008888980743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1.1481504444490371</v>
          </cell>
          <cell r="AT1796">
            <v>0</v>
          </cell>
          <cell r="AU1796">
            <v>0.76543362963269146</v>
          </cell>
          <cell r="AV1796">
            <v>0</v>
          </cell>
          <cell r="AW1796">
            <v>0.59</v>
          </cell>
          <cell r="AX1796">
            <v>0.28999999999999998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2.2963008888980743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1.1481504444490371</v>
          </cell>
          <cell r="AT1797">
            <v>0</v>
          </cell>
          <cell r="AU1797">
            <v>0.76543362963269146</v>
          </cell>
          <cell r="AV1797">
            <v>0</v>
          </cell>
          <cell r="AW1797">
            <v>0.59</v>
          </cell>
          <cell r="AX1797">
            <v>0.28999999999999998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1.1481504444490371</v>
          </cell>
          <cell r="AN1798">
            <v>0</v>
          </cell>
          <cell r="AO1798">
            <v>0</v>
          </cell>
          <cell r="AP1798">
            <v>0</v>
          </cell>
          <cell r="AQ1798">
            <v>1.1481504444490371</v>
          </cell>
          <cell r="AR1798">
            <v>0</v>
          </cell>
          <cell r="AS1798">
            <v>0.57407522222451857</v>
          </cell>
          <cell r="AT1798">
            <v>0.57407522222451857</v>
          </cell>
          <cell r="AU1798">
            <v>0.38271681481634573</v>
          </cell>
          <cell r="AV1798">
            <v>0.38271681481634573</v>
          </cell>
          <cell r="AW1798">
            <v>0.59</v>
          </cell>
          <cell r="AX1798">
            <v>0.28999999999999998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.59</v>
          </cell>
          <cell r="AX1799">
            <v>0.28999999999999998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1.1481504444490371</v>
          </cell>
          <cell r="AN1800">
            <v>0</v>
          </cell>
          <cell r="AO1800">
            <v>1.1481504444490371</v>
          </cell>
          <cell r="AP1800">
            <v>0</v>
          </cell>
          <cell r="AQ1800">
            <v>0</v>
          </cell>
          <cell r="AR1800">
            <v>0</v>
          </cell>
          <cell r="AS1800">
            <v>1.1481504444490371</v>
          </cell>
          <cell r="AT1800">
            <v>0</v>
          </cell>
          <cell r="AU1800">
            <v>0.38271681481634573</v>
          </cell>
          <cell r="AV1800">
            <v>0.38271681481634573</v>
          </cell>
          <cell r="AW1800">
            <v>0.59</v>
          </cell>
          <cell r="AX1800">
            <v>0.28999999999999998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2.2963008888980743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1.1481504444490371</v>
          </cell>
          <cell r="AT1801">
            <v>0</v>
          </cell>
          <cell r="AU1801">
            <v>0.76543362963269146</v>
          </cell>
          <cell r="AV1801">
            <v>0</v>
          </cell>
          <cell r="AW1801">
            <v>0.59</v>
          </cell>
          <cell r="AX1801">
            <v>0.28999999999999998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1.7222256666735558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.86111283333677791</v>
          </cell>
          <cell r="AT1802">
            <v>0</v>
          </cell>
          <cell r="AU1802">
            <v>0.57407522222451857</v>
          </cell>
          <cell r="AV1802">
            <v>0</v>
          </cell>
          <cell r="AW1802">
            <v>0.59</v>
          </cell>
          <cell r="AX1802">
            <v>0.28999999999999998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1.1481504444490371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57407522222451857</v>
          </cell>
          <cell r="AT1803">
            <v>0</v>
          </cell>
          <cell r="AU1803">
            <v>0.38271681481634573</v>
          </cell>
          <cell r="AV1803">
            <v>0</v>
          </cell>
          <cell r="AW1803">
            <v>0.59</v>
          </cell>
          <cell r="AX1803">
            <v>0.28999999999999998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.59</v>
          </cell>
          <cell r="AX1804">
            <v>0.28999999999999998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.59</v>
          </cell>
          <cell r="AX1805">
            <v>0.28999999999999998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.59</v>
          </cell>
          <cell r="AX1806">
            <v>0.28999999999999998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.59</v>
          </cell>
          <cell r="AX1807">
            <v>0.28999999999999998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1.7222256666735558</v>
          </cell>
          <cell r="AP1808">
            <v>0</v>
          </cell>
          <cell r="AQ1808">
            <v>0</v>
          </cell>
          <cell r="AR1808">
            <v>0</v>
          </cell>
          <cell r="AS1808">
            <v>0.86111283333677791</v>
          </cell>
          <cell r="AT1808">
            <v>0</v>
          </cell>
          <cell r="AU1808">
            <v>0</v>
          </cell>
          <cell r="AV1808">
            <v>0.57407522222451857</v>
          </cell>
          <cell r="AW1808">
            <v>0.59</v>
          </cell>
          <cell r="AX1808">
            <v>0.28999999999999998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1.1481504444490371</v>
          </cell>
          <cell r="AP1809">
            <v>0</v>
          </cell>
          <cell r="AQ1809">
            <v>0</v>
          </cell>
          <cell r="AR1809">
            <v>0</v>
          </cell>
          <cell r="AS1809">
            <v>0.57407522222451857</v>
          </cell>
          <cell r="AT1809">
            <v>0</v>
          </cell>
          <cell r="AU1809">
            <v>0</v>
          </cell>
          <cell r="AV1809">
            <v>0.38271681481634573</v>
          </cell>
          <cell r="AW1809">
            <v>0.59</v>
          </cell>
          <cell r="AX1809">
            <v>0.28999999999999998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.59</v>
          </cell>
          <cell r="AX1810">
            <v>0.28999999999999998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.59</v>
          </cell>
          <cell r="AX1811">
            <v>0.28999999999999998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1.1481504444490371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.57407522222451857</v>
          </cell>
          <cell r="AT1812">
            <v>0</v>
          </cell>
          <cell r="AU1812">
            <v>0.38271681481634573</v>
          </cell>
          <cell r="AV1812">
            <v>0</v>
          </cell>
          <cell r="AW1812">
            <v>0.59</v>
          </cell>
          <cell r="AX1812">
            <v>0.28999999999999998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1.7222256666735558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86111283333677791</v>
          </cell>
          <cell r="AT1813">
            <v>0</v>
          </cell>
          <cell r="AU1813">
            <v>0.57407522222451857</v>
          </cell>
          <cell r="AV1813">
            <v>0</v>
          </cell>
          <cell r="AW1813">
            <v>0.59</v>
          </cell>
          <cell r="AX1813">
            <v>0.28999999999999998</v>
          </cell>
        </row>
        <row r="1814">
          <cell r="A1814">
            <v>45083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.59</v>
          </cell>
          <cell r="AX1814">
            <v>0.28999999999999998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.57407522222451857</v>
          </cell>
          <cell r="AP1815">
            <v>0</v>
          </cell>
          <cell r="AQ1815">
            <v>0</v>
          </cell>
          <cell r="AR1815">
            <v>0</v>
          </cell>
          <cell r="AS1815">
            <v>0.28703761111225928</v>
          </cell>
          <cell r="AT1815">
            <v>0</v>
          </cell>
          <cell r="AU1815">
            <v>0</v>
          </cell>
          <cell r="AV1815">
            <v>0.19135840740817286</v>
          </cell>
          <cell r="AW1815">
            <v>0.59</v>
          </cell>
          <cell r="AX1815">
            <v>0.28999999999999998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.59</v>
          </cell>
          <cell r="AX1816">
            <v>0.28999999999999998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.59</v>
          </cell>
          <cell r="AX1817">
            <v>0.28999999999999998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.59</v>
          </cell>
          <cell r="AX1818">
            <v>0.28999999999999998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.59</v>
          </cell>
          <cell r="AX1819">
            <v>0.28999999999999998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.59</v>
          </cell>
          <cell r="AX1820">
            <v>0.28999999999999998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.59</v>
          </cell>
          <cell r="AX1821">
            <v>0.28999999999999998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.59</v>
          </cell>
          <cell r="AX1822">
            <v>0.28999999999999998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.59</v>
          </cell>
          <cell r="AX1823">
            <v>0.28999999999999998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.57407522222451857</v>
          </cell>
          <cell r="AP1824">
            <v>0</v>
          </cell>
          <cell r="AQ1824">
            <v>0</v>
          </cell>
          <cell r="AR1824">
            <v>0</v>
          </cell>
          <cell r="AS1824">
            <v>0.28703761111225928</v>
          </cell>
          <cell r="AT1824">
            <v>0</v>
          </cell>
          <cell r="AU1824">
            <v>0</v>
          </cell>
          <cell r="AV1824">
            <v>0.19135840740817286</v>
          </cell>
          <cell r="AW1824">
            <v>0.59</v>
          </cell>
          <cell r="AX1824">
            <v>0.28999999999999998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.57407522222451857</v>
          </cell>
          <cell r="AR1825">
            <v>0</v>
          </cell>
          <cell r="AS1825">
            <v>0</v>
          </cell>
          <cell r="AT1825">
            <v>0.28703761111225928</v>
          </cell>
          <cell r="AU1825">
            <v>0</v>
          </cell>
          <cell r="AV1825">
            <v>0.19135840740817286</v>
          </cell>
          <cell r="AW1825">
            <v>0.59</v>
          </cell>
          <cell r="AX1825">
            <v>0.28999999999999998</v>
          </cell>
        </row>
        <row r="1826">
          <cell r="A1826">
            <v>45084</v>
          </cell>
          <cell r="AK1826">
            <v>0</v>
          </cell>
          <cell r="AL1826">
            <v>0.57407522222451857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.28703761111225928</v>
          </cell>
          <cell r="AS1826">
            <v>0</v>
          </cell>
          <cell r="AT1826">
            <v>0</v>
          </cell>
          <cell r="AU1826">
            <v>0.19135840740817286</v>
          </cell>
          <cell r="AV1826">
            <v>0</v>
          </cell>
          <cell r="AW1826">
            <v>0.59</v>
          </cell>
          <cell r="AX1826">
            <v>0.28999999999999998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.59</v>
          </cell>
          <cell r="AX1827">
            <v>0.28999999999999998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.59</v>
          </cell>
          <cell r="AX1828">
            <v>0.28999999999999998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.59</v>
          </cell>
          <cell r="AX1829">
            <v>0.28999999999999998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.59</v>
          </cell>
          <cell r="AX1830">
            <v>0.28999999999999998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.59</v>
          </cell>
          <cell r="AX1831">
            <v>0.28999999999999998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.59</v>
          </cell>
          <cell r="AX1832">
            <v>0.28999999999999998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.59</v>
          </cell>
          <cell r="AX1833">
            <v>0.28999999999999998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.59</v>
          </cell>
          <cell r="AX1834">
            <v>0.28999999999999998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.59</v>
          </cell>
          <cell r="AX1835">
            <v>0.28999999999999998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.59</v>
          </cell>
          <cell r="AX1836">
            <v>0.28999999999999998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.59</v>
          </cell>
          <cell r="AX1837">
            <v>0.28999999999999998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.59</v>
          </cell>
          <cell r="AX1838">
            <v>0.28999999999999998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.59</v>
          </cell>
          <cell r="AX1839">
            <v>0.28999999999999998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.59</v>
          </cell>
          <cell r="AX1840">
            <v>0.28999999999999998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.59</v>
          </cell>
          <cell r="AX1841">
            <v>0.28999999999999998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.59</v>
          </cell>
          <cell r="AX1842">
            <v>0.28999999999999998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.59</v>
          </cell>
          <cell r="AX1843">
            <v>0.28999999999999998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.59</v>
          </cell>
          <cell r="AX1844">
            <v>0.28999999999999998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.59</v>
          </cell>
          <cell r="AX1845">
            <v>0.28999999999999998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.59</v>
          </cell>
          <cell r="AX1846">
            <v>0.28999999999999998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.39141492424398994</v>
          </cell>
          <cell r="AP1847">
            <v>0</v>
          </cell>
          <cell r="AQ1847">
            <v>0</v>
          </cell>
          <cell r="AR1847">
            <v>0</v>
          </cell>
          <cell r="AS1847">
            <v>0.19570746212199497</v>
          </cell>
          <cell r="AT1847">
            <v>0</v>
          </cell>
          <cell r="AU1847">
            <v>0</v>
          </cell>
          <cell r="AV1847">
            <v>0.1304716414146633</v>
          </cell>
          <cell r="AW1847">
            <v>0.59</v>
          </cell>
          <cell r="AX1847">
            <v>0.28999999999999998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.59</v>
          </cell>
          <cell r="AX1848">
            <v>0.28999999999999998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.59</v>
          </cell>
          <cell r="AX1849">
            <v>0.28999999999999998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.59</v>
          </cell>
          <cell r="AX1850">
            <v>0.28999999999999998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.59</v>
          </cell>
          <cell r="AX1851">
            <v>0.28999999999999998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.59</v>
          </cell>
          <cell r="AX1852">
            <v>0.28999999999999998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.39141492424398994</v>
          </cell>
          <cell r="AP1853">
            <v>0</v>
          </cell>
          <cell r="AQ1853">
            <v>0</v>
          </cell>
          <cell r="AR1853">
            <v>0</v>
          </cell>
          <cell r="AS1853">
            <v>0.19570746212199497</v>
          </cell>
          <cell r="AT1853">
            <v>0</v>
          </cell>
          <cell r="AU1853">
            <v>0</v>
          </cell>
          <cell r="AV1853">
            <v>0.1304716414146633</v>
          </cell>
          <cell r="AW1853">
            <v>0.59</v>
          </cell>
          <cell r="AX1853">
            <v>0.28999999999999998</v>
          </cell>
        </row>
        <row r="1854">
          <cell r="A1854">
            <v>45086.333333333336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.59</v>
          </cell>
          <cell r="AX1854">
            <v>0.28999999999999998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.59</v>
          </cell>
          <cell r="AX1855">
            <v>0.28999999999999998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.59</v>
          </cell>
          <cell r="AX1856">
            <v>0.28999999999999998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.59</v>
          </cell>
          <cell r="AX1857">
            <v>0.28999999999999998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.59</v>
          </cell>
          <cell r="AX1858">
            <v>0.28999999999999998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.59</v>
          </cell>
          <cell r="AX1859">
            <v>0.28999999999999998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.59</v>
          </cell>
          <cell r="AX1860">
            <v>0.28999999999999998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.59</v>
          </cell>
          <cell r="AX1861">
            <v>0.28999999999999998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.59</v>
          </cell>
          <cell r="AX1862">
            <v>0.28999999999999998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.59</v>
          </cell>
          <cell r="AX1863">
            <v>0.28999999999999998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.59</v>
          </cell>
          <cell r="AX1864">
            <v>0.28999999999999998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.59</v>
          </cell>
          <cell r="AX1865">
            <v>0.28999999999999998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.59</v>
          </cell>
          <cell r="AX1866">
            <v>0.28999999999999998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.59</v>
          </cell>
          <cell r="AX1867">
            <v>0.28999999999999998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.59</v>
          </cell>
          <cell r="AX1868">
            <v>0.28999999999999998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.59</v>
          </cell>
          <cell r="AX1869">
            <v>0.28999999999999998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.59</v>
          </cell>
          <cell r="AX1870">
            <v>0.28999999999999998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.59</v>
          </cell>
          <cell r="AX1871">
            <v>0.28999999999999998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.59</v>
          </cell>
          <cell r="AX1872">
            <v>0.28999999999999998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.59</v>
          </cell>
          <cell r="AX1873">
            <v>0.28999999999999998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.59</v>
          </cell>
          <cell r="AX1874">
            <v>0.28999999999999998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.59</v>
          </cell>
          <cell r="AX1875">
            <v>0.28999999999999998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.59</v>
          </cell>
          <cell r="AX1876">
            <v>0.28999999999999998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.59</v>
          </cell>
          <cell r="AX1877">
            <v>0.28999999999999998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.59</v>
          </cell>
          <cell r="AX1878">
            <v>0.28999999999999998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.59</v>
          </cell>
          <cell r="AX1879">
            <v>0.28999999999999998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.59</v>
          </cell>
          <cell r="AX1880">
            <v>0.28999999999999998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.59</v>
          </cell>
          <cell r="AX1881">
            <v>0.28999999999999998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.59</v>
          </cell>
          <cell r="AX1882">
            <v>0.28999999999999998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.59</v>
          </cell>
          <cell r="AX1883">
            <v>0.28999999999999998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.59</v>
          </cell>
          <cell r="AX1884">
            <v>0.28999999999999998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.59</v>
          </cell>
          <cell r="AX1885">
            <v>0.28999999999999998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.59</v>
          </cell>
          <cell r="AX1886">
            <v>0.28999999999999998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.59</v>
          </cell>
          <cell r="AX1887">
            <v>0.28999999999999998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.59</v>
          </cell>
          <cell r="AX1888">
            <v>0.28999999999999998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.59</v>
          </cell>
          <cell r="AX1889">
            <v>0.28999999999999998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.59</v>
          </cell>
          <cell r="AX1890">
            <v>0.28999999999999998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.59</v>
          </cell>
          <cell r="AX1891">
            <v>0.28999999999999998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.59</v>
          </cell>
          <cell r="AX1892">
            <v>0.28999999999999998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.59</v>
          </cell>
          <cell r="AX1893">
            <v>0.28999999999999998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.59</v>
          </cell>
          <cell r="AX1894">
            <v>0.28999999999999998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.59</v>
          </cell>
          <cell r="AX1895">
            <v>0.28999999999999998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.59</v>
          </cell>
          <cell r="AX1896">
            <v>0.28999999999999998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.59</v>
          </cell>
          <cell r="AX1897">
            <v>0.28999999999999998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.59</v>
          </cell>
          <cell r="AX1898">
            <v>0.28999999999999998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.59</v>
          </cell>
          <cell r="AX1899">
            <v>0.28999999999999998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.59</v>
          </cell>
          <cell r="AX1900">
            <v>0.28999999999999998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.59</v>
          </cell>
          <cell r="AX1901">
            <v>0.28999999999999998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.59</v>
          </cell>
          <cell r="AX1902">
            <v>0.28999999999999998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.59</v>
          </cell>
          <cell r="AX1903">
            <v>0.28999999999999998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.59</v>
          </cell>
          <cell r="AX1904">
            <v>0.28999999999999998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.59</v>
          </cell>
          <cell r="AX1905">
            <v>0.28999999999999998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.59</v>
          </cell>
          <cell r="AX1906">
            <v>0.28999999999999998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.59</v>
          </cell>
          <cell r="AX1907">
            <v>0.28999999999999998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.59</v>
          </cell>
          <cell r="AX1908">
            <v>0.28999999999999998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.59</v>
          </cell>
          <cell r="AX1909">
            <v>0.28999999999999998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.59</v>
          </cell>
          <cell r="AX1910">
            <v>0.28999999999999998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.59</v>
          </cell>
          <cell r="AX1911">
            <v>0.28999999999999998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.59</v>
          </cell>
          <cell r="AX1912">
            <v>0.28999999999999998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.59</v>
          </cell>
          <cell r="AX1913">
            <v>0.28999999999999998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.59</v>
          </cell>
          <cell r="AX1914">
            <v>0.28999999999999998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.59</v>
          </cell>
          <cell r="AX1915">
            <v>0.28999999999999998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.59</v>
          </cell>
          <cell r="AX1916">
            <v>0.28999999999999998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.59</v>
          </cell>
          <cell r="AX1917">
            <v>0.28999999999999998</v>
          </cell>
        </row>
        <row r="1918">
          <cell r="A1918">
            <v>45091.666666666664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.59</v>
          </cell>
          <cell r="AX1918">
            <v>0.28999999999999998</v>
          </cell>
        </row>
        <row r="1919">
          <cell r="A1919">
            <v>45091.75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.59</v>
          </cell>
          <cell r="AX1919">
            <v>0.28999999999999998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.59</v>
          </cell>
          <cell r="AX1920">
            <v>0.28999999999999998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.59</v>
          </cell>
          <cell r="AX1921">
            <v>0.28999999999999998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.59</v>
          </cell>
          <cell r="AX1922">
            <v>0.28999999999999998</v>
          </cell>
        </row>
        <row r="1923">
          <cell r="A1923">
            <v>45092.083333333336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.59</v>
          </cell>
          <cell r="AX1923">
            <v>0.28999999999999998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.59</v>
          </cell>
          <cell r="AX1924">
            <v>0.28999999999999998</v>
          </cell>
        </row>
        <row r="1925">
          <cell r="A1925">
            <v>45092.25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.59</v>
          </cell>
          <cell r="AX1925">
            <v>0.28999999999999998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.59</v>
          </cell>
          <cell r="AX1926">
            <v>0.28999999999999998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.59</v>
          </cell>
          <cell r="AX1927">
            <v>0.28999999999999998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.59</v>
          </cell>
          <cell r="AX1928">
            <v>0.28999999999999998</v>
          </cell>
        </row>
        <row r="1929">
          <cell r="A1929">
            <v>45092.583333333336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.59</v>
          </cell>
          <cell r="AX1929">
            <v>0.28999999999999998</v>
          </cell>
        </row>
        <row r="1930">
          <cell r="A1930">
            <v>45092.666666666664</v>
          </cell>
          <cell r="AK1930">
            <v>0.57407522222451857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.28703761111225928</v>
          </cell>
          <cell r="AS1930">
            <v>0</v>
          </cell>
          <cell r="AT1930">
            <v>0</v>
          </cell>
          <cell r="AU1930">
            <v>0.19135840740817286</v>
          </cell>
          <cell r="AV1930">
            <v>0</v>
          </cell>
          <cell r="AW1930">
            <v>0.59</v>
          </cell>
          <cell r="AX1930">
            <v>0.28999999999999998</v>
          </cell>
        </row>
        <row r="1931">
          <cell r="A1931">
            <v>45092.75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.59</v>
          </cell>
          <cell r="AX1931">
            <v>0.28999999999999998</v>
          </cell>
        </row>
        <row r="1932">
          <cell r="A1932">
            <v>45092.833333333336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.59</v>
          </cell>
          <cell r="AX1932">
            <v>0.28999999999999998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.59</v>
          </cell>
          <cell r="AX1933">
            <v>0.28999999999999998</v>
          </cell>
        </row>
        <row r="1934">
          <cell r="A1934">
            <v>450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.59</v>
          </cell>
          <cell r="AX1934">
            <v>0.28999999999999998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.59</v>
          </cell>
          <cell r="AX1935">
            <v>0.28999999999999998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.59</v>
          </cell>
          <cell r="AX1936">
            <v>0.28999999999999998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.59</v>
          </cell>
          <cell r="AX1937">
            <v>0.28999999999999998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.59</v>
          </cell>
          <cell r="AX1938">
            <v>0.28999999999999998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.59</v>
          </cell>
          <cell r="AX1939">
            <v>0.28999999999999998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1.1481504444490371</v>
          </cell>
          <cell r="AP1940">
            <v>0</v>
          </cell>
          <cell r="AQ1940">
            <v>0</v>
          </cell>
          <cell r="AR1940">
            <v>0</v>
          </cell>
          <cell r="AS1940">
            <v>0.57407522222451857</v>
          </cell>
          <cell r="AT1940">
            <v>0</v>
          </cell>
          <cell r="AU1940">
            <v>0</v>
          </cell>
          <cell r="AV1940">
            <v>0.38271681481634573</v>
          </cell>
          <cell r="AW1940">
            <v>0.59</v>
          </cell>
          <cell r="AX1940">
            <v>0.28999999999999998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.59</v>
          </cell>
          <cell r="AX1941">
            <v>0.28999999999999998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.59</v>
          </cell>
          <cell r="AX1942">
            <v>0.28999999999999998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.57407522222451857</v>
          </cell>
          <cell r="AP1943">
            <v>0</v>
          </cell>
          <cell r="AQ1943">
            <v>0</v>
          </cell>
          <cell r="AR1943">
            <v>0</v>
          </cell>
          <cell r="AS1943">
            <v>0.28703761111225928</v>
          </cell>
          <cell r="AT1943">
            <v>0</v>
          </cell>
          <cell r="AU1943">
            <v>0</v>
          </cell>
          <cell r="AV1943">
            <v>0.19135840740817286</v>
          </cell>
          <cell r="AW1943">
            <v>0.59</v>
          </cell>
          <cell r="AX1943">
            <v>0.28999999999999998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.59</v>
          </cell>
          <cell r="AX1944">
            <v>0.28999999999999998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.59</v>
          </cell>
          <cell r="AX1945">
            <v>0.28999999999999998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.59</v>
          </cell>
          <cell r="AX1946">
            <v>0.28999999999999998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.59</v>
          </cell>
          <cell r="AX1947">
            <v>0.28999999999999998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.59</v>
          </cell>
          <cell r="AX1948">
            <v>0.28999999999999998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.59</v>
          </cell>
          <cell r="AX1949">
            <v>0.28999999999999998</v>
          </cell>
        </row>
        <row r="1950">
          <cell r="A1950">
            <v>45094.333333333336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.59</v>
          </cell>
          <cell r="AX1950">
            <v>0.28999999999999998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.59</v>
          </cell>
          <cell r="AX1951">
            <v>0.28999999999999998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.59</v>
          </cell>
          <cell r="AX1952">
            <v>0.28999999999999998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.59</v>
          </cell>
          <cell r="AX1953">
            <v>0.28999999999999998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.59</v>
          </cell>
          <cell r="AX1954">
            <v>0.28999999999999998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.59</v>
          </cell>
          <cell r="AX1955">
            <v>0.28999999999999998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.59</v>
          </cell>
          <cell r="AX1956">
            <v>0.28999999999999998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.59</v>
          </cell>
          <cell r="AX1957">
            <v>0.28999999999999998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.59</v>
          </cell>
          <cell r="AX1958">
            <v>0.28999999999999998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.59</v>
          </cell>
          <cell r="AX1959">
            <v>0.28999999999999998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.59</v>
          </cell>
          <cell r="AX1960">
            <v>0.28999999999999998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.59</v>
          </cell>
          <cell r="AX1961">
            <v>0.28999999999999998</v>
          </cell>
        </row>
        <row r="1962">
          <cell r="A1962">
            <v>45095.333333333336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.59</v>
          </cell>
          <cell r="AX1962">
            <v>0.28999999999999998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.59</v>
          </cell>
          <cell r="AX1963">
            <v>0.28999999999999998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.59</v>
          </cell>
          <cell r="AX1964">
            <v>0.28999999999999998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.59</v>
          </cell>
          <cell r="AX1965">
            <v>0.28999999999999998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.59</v>
          </cell>
          <cell r="AX1966">
            <v>0.28999999999999998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.59</v>
          </cell>
          <cell r="AX1967">
            <v>0.28999999999999998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.59</v>
          </cell>
          <cell r="AX1968">
            <v>0.28999999999999998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.59</v>
          </cell>
          <cell r="AX1969">
            <v>0.28999999999999998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.59</v>
          </cell>
          <cell r="AX1970">
            <v>0.28999999999999998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.59</v>
          </cell>
          <cell r="AX1971">
            <v>0.28999999999999998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.59</v>
          </cell>
          <cell r="AX1972">
            <v>0.28999999999999998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.59</v>
          </cell>
          <cell r="AX1973">
            <v>0.28999999999999998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.59</v>
          </cell>
          <cell r="AX1974">
            <v>0.28999999999999998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.59</v>
          </cell>
          <cell r="AX1975">
            <v>0.28999999999999998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.59</v>
          </cell>
          <cell r="AX1976">
            <v>0.28999999999999998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.59</v>
          </cell>
          <cell r="AX1977">
            <v>0.28999999999999998</v>
          </cell>
        </row>
        <row r="1978">
          <cell r="A1978">
            <v>45096.666666666664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.59</v>
          </cell>
          <cell r="AX1978">
            <v>0.28999999999999998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.59</v>
          </cell>
          <cell r="AX1979">
            <v>0.28999999999999998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.59</v>
          </cell>
          <cell r="AX1980">
            <v>0.28999999999999998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.59</v>
          </cell>
          <cell r="AX1981">
            <v>0.28999999999999998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.59</v>
          </cell>
          <cell r="AX1982">
            <v>0.28999999999999998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.59</v>
          </cell>
          <cell r="AX1983">
            <v>0.28999999999999998</v>
          </cell>
        </row>
        <row r="1984">
          <cell r="A1984">
            <v>45097.166666666664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.59</v>
          </cell>
          <cell r="AX1984">
            <v>0.28999999999999998</v>
          </cell>
        </row>
        <row r="1985">
          <cell r="A1985">
            <v>45097.25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.59</v>
          </cell>
          <cell r="AX1985">
            <v>0.28999999999999998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.59</v>
          </cell>
          <cell r="AX1986">
            <v>0.28999999999999998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.59</v>
          </cell>
          <cell r="AX1987">
            <v>0.28999999999999998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.59</v>
          </cell>
          <cell r="AX1988">
            <v>0.28999999999999998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.59</v>
          </cell>
          <cell r="AX1989">
            <v>0.28999999999999998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.59</v>
          </cell>
          <cell r="AX1990">
            <v>0.28999999999999998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.59</v>
          </cell>
          <cell r="AX1991">
            <v>0.28999999999999998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.59</v>
          </cell>
          <cell r="AX1992">
            <v>0.28999999999999998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.59</v>
          </cell>
          <cell r="AX1993">
            <v>0.28999999999999998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.59</v>
          </cell>
          <cell r="AX1994">
            <v>0.28999999999999998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.59</v>
          </cell>
          <cell r="AX1995">
            <v>0.28999999999999998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.59</v>
          </cell>
          <cell r="AX1996">
            <v>0.28999999999999998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.59</v>
          </cell>
          <cell r="AX1997">
            <v>0.28999999999999998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.59</v>
          </cell>
          <cell r="AX1998">
            <v>0.28999999999999998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.59</v>
          </cell>
          <cell r="AX1999">
            <v>0.28999999999999998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.59</v>
          </cell>
          <cell r="AX2000">
            <v>0.28999999999999998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.59</v>
          </cell>
          <cell r="AX2001">
            <v>0.28999999999999998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.59</v>
          </cell>
          <cell r="AX2002">
            <v>0.28999999999999998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.59</v>
          </cell>
          <cell r="AX2003">
            <v>0.28999999999999998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.59</v>
          </cell>
          <cell r="AX2004">
            <v>0.28999999999999998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.59</v>
          </cell>
          <cell r="AX2005">
            <v>0.28999999999999998</v>
          </cell>
        </row>
        <row r="2006">
          <cell r="A2006">
            <v>45099</v>
          </cell>
          <cell r="AK2006">
            <v>0.57407522222451857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.28703761111225928</v>
          </cell>
          <cell r="AS2006">
            <v>0</v>
          </cell>
          <cell r="AT2006">
            <v>0</v>
          </cell>
          <cell r="AU2006">
            <v>0.19135840740817286</v>
          </cell>
          <cell r="AV2006">
            <v>0</v>
          </cell>
          <cell r="AW2006">
            <v>0.59</v>
          </cell>
          <cell r="AX2006">
            <v>0.28999999999999998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.59</v>
          </cell>
          <cell r="AX2007">
            <v>0.28999999999999998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.59</v>
          </cell>
          <cell r="AX2008">
            <v>0.28999999999999998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.59</v>
          </cell>
          <cell r="AX2009">
            <v>0.28999999999999998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.59</v>
          </cell>
          <cell r="AX2010">
            <v>0.28999999999999998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.59</v>
          </cell>
          <cell r="AX2011">
            <v>0.28999999999999998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.59</v>
          </cell>
          <cell r="AX2012">
            <v>0.28999999999999998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.59</v>
          </cell>
          <cell r="AX2013">
            <v>0.28999999999999998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.59</v>
          </cell>
          <cell r="AX2014">
            <v>0.28999999999999998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.59</v>
          </cell>
          <cell r="AX2015">
            <v>0.28999999999999998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.59</v>
          </cell>
          <cell r="AX2016">
            <v>0.28999999999999998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.59</v>
          </cell>
          <cell r="AX2017">
            <v>0.28999999999999998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.59</v>
          </cell>
          <cell r="AX2018">
            <v>0.28999999999999998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.59</v>
          </cell>
          <cell r="AX2019">
            <v>0.28999999999999998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.59</v>
          </cell>
          <cell r="AX2020">
            <v>0.28999999999999998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.59</v>
          </cell>
          <cell r="AX2021">
            <v>0.28999999999999998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.59</v>
          </cell>
          <cell r="AX2022">
            <v>0.28999999999999998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.59</v>
          </cell>
          <cell r="AX2023">
            <v>0.28999999999999998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.59</v>
          </cell>
          <cell r="AX2024">
            <v>0.28999999999999998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.59</v>
          </cell>
          <cell r="AX2025">
            <v>0.28999999999999998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.59</v>
          </cell>
          <cell r="AX2026">
            <v>0.28999999999999998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.57407522222451857</v>
          </cell>
          <cell r="AP2027">
            <v>0</v>
          </cell>
          <cell r="AQ2027">
            <v>0</v>
          </cell>
          <cell r="AR2027">
            <v>0</v>
          </cell>
          <cell r="AS2027">
            <v>0.28703761111225928</v>
          </cell>
          <cell r="AT2027">
            <v>0</v>
          </cell>
          <cell r="AU2027">
            <v>0</v>
          </cell>
          <cell r="AV2027">
            <v>0.19135840740817286</v>
          </cell>
          <cell r="AW2027">
            <v>0.59</v>
          </cell>
          <cell r="AX2027">
            <v>0.28999999999999998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.59</v>
          </cell>
          <cell r="AX2028">
            <v>0.28999999999999998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.59</v>
          </cell>
          <cell r="AX2029">
            <v>0.28999999999999998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.59</v>
          </cell>
          <cell r="AX2030">
            <v>0.28999999999999998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.59</v>
          </cell>
          <cell r="AX2031">
            <v>0.28999999999999998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.59</v>
          </cell>
          <cell r="AX2032">
            <v>0.28999999999999998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.59</v>
          </cell>
          <cell r="AX2033">
            <v>0.28999999999999998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.59</v>
          </cell>
          <cell r="AX2034">
            <v>0.28999999999999998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.59</v>
          </cell>
          <cell r="AX2035">
            <v>0.28999999999999998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.59</v>
          </cell>
          <cell r="AX2036">
            <v>0.28999999999999998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.59</v>
          </cell>
          <cell r="AX2037">
            <v>0.28999999999999998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.59</v>
          </cell>
          <cell r="AX2038">
            <v>0.28999999999999998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.59</v>
          </cell>
          <cell r="AX2039">
            <v>0.28999999999999998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.59</v>
          </cell>
          <cell r="AX2040">
            <v>0.28999999999999998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.59</v>
          </cell>
          <cell r="AX2041">
            <v>0.28999999999999998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.59</v>
          </cell>
          <cell r="AX2042">
            <v>0.28999999999999998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.59</v>
          </cell>
          <cell r="AX2043">
            <v>0.28999999999999998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.59</v>
          </cell>
          <cell r="AX2044">
            <v>0.28999999999999998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.59</v>
          </cell>
          <cell r="AX2045">
            <v>0.28999999999999998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.59</v>
          </cell>
          <cell r="AX2046">
            <v>0.28999999999999998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.59</v>
          </cell>
          <cell r="AX2047">
            <v>0.28999999999999998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.59</v>
          </cell>
          <cell r="AX2048">
            <v>0.28999999999999998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.59</v>
          </cell>
          <cell r="AX2049">
            <v>0.28999999999999998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.59</v>
          </cell>
          <cell r="AX2050">
            <v>0.28999999999999998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.59</v>
          </cell>
          <cell r="AX2051">
            <v>0.28999999999999998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.59</v>
          </cell>
          <cell r="AX2052">
            <v>0.28999999999999998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.59</v>
          </cell>
          <cell r="AX2053">
            <v>0.28999999999999998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.59</v>
          </cell>
          <cell r="AX2054">
            <v>0.28999999999999998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.59</v>
          </cell>
          <cell r="AX2055">
            <v>0.28999999999999998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.59</v>
          </cell>
          <cell r="AX2056">
            <v>0.28999999999999998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.59</v>
          </cell>
          <cell r="AX2057">
            <v>0.28999999999999998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.59</v>
          </cell>
          <cell r="AX2058">
            <v>0.28999999999999998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.59</v>
          </cell>
          <cell r="AX2059">
            <v>0.28999999999999998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.59</v>
          </cell>
          <cell r="AX2060">
            <v>0.28999999999999998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.59</v>
          </cell>
          <cell r="AX2061">
            <v>0.28999999999999998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.59</v>
          </cell>
          <cell r="AX2062">
            <v>0.28999999999999998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.59</v>
          </cell>
          <cell r="AX2063">
            <v>0.28999999999999998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.59</v>
          </cell>
          <cell r="AX2064">
            <v>0.28999999999999998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.59</v>
          </cell>
          <cell r="AX2065">
            <v>0.28999999999999998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.59</v>
          </cell>
          <cell r="AX2066">
            <v>0.28999999999999998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.59</v>
          </cell>
          <cell r="AX2067">
            <v>0.28999999999999998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.59</v>
          </cell>
          <cell r="AX2068">
            <v>0.28999999999999998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.59</v>
          </cell>
          <cell r="AX2069">
            <v>0.28999999999999998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.59</v>
          </cell>
          <cell r="AX2070">
            <v>0.28999999999999998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.59</v>
          </cell>
          <cell r="AX2071">
            <v>0.28999999999999998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.59</v>
          </cell>
          <cell r="AX2072">
            <v>0.28999999999999998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.59</v>
          </cell>
          <cell r="AX2073">
            <v>0.28999999999999998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.59</v>
          </cell>
          <cell r="AX2074">
            <v>0.28999999999999998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.59</v>
          </cell>
          <cell r="AX2075">
            <v>0.28999999999999998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.59</v>
          </cell>
          <cell r="AX2076">
            <v>0.28999999999999998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.59</v>
          </cell>
          <cell r="AX2077">
            <v>0.28999999999999998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.59</v>
          </cell>
          <cell r="AX2078">
            <v>0.28999999999999998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.59</v>
          </cell>
          <cell r="AX2079">
            <v>0.28999999999999998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.59</v>
          </cell>
          <cell r="AX2080">
            <v>0.28999999999999998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.59</v>
          </cell>
          <cell r="AX2081">
            <v>0.28999999999999998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.59</v>
          </cell>
          <cell r="AX2082">
            <v>0.28999999999999998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.59</v>
          </cell>
          <cell r="AX2083">
            <v>0.28999999999999998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.59</v>
          </cell>
          <cell r="AX2084">
            <v>0.28999999999999998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.59</v>
          </cell>
          <cell r="AX2085">
            <v>0.28999999999999998</v>
          </cell>
        </row>
        <row r="2086">
          <cell r="A2086">
            <v>45105.666666666664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.59</v>
          </cell>
          <cell r="AX2086">
            <v>0.28999999999999998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.59</v>
          </cell>
          <cell r="AX2087">
            <v>0.28999999999999998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.59</v>
          </cell>
          <cell r="AX2088">
            <v>0.28999999999999998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.59</v>
          </cell>
          <cell r="AX2089">
            <v>0.28999999999999998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.59</v>
          </cell>
          <cell r="AX2090">
            <v>0.28999999999999998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.59</v>
          </cell>
          <cell r="AX2091">
            <v>0.28999999999999998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.59</v>
          </cell>
          <cell r="AX2092">
            <v>0.28999999999999998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.59</v>
          </cell>
          <cell r="AX2093">
            <v>0.28999999999999998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.59</v>
          </cell>
          <cell r="AX2094">
            <v>0.28999999999999998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.59</v>
          </cell>
          <cell r="AX2095">
            <v>0.28999999999999998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.59</v>
          </cell>
          <cell r="AX2096">
            <v>0.28999999999999998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.59</v>
          </cell>
          <cell r="AX2097">
            <v>0.28999999999999998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.59</v>
          </cell>
          <cell r="AX2098">
            <v>0.28999999999999998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.59</v>
          </cell>
          <cell r="AX2099">
            <v>0.28999999999999998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.59</v>
          </cell>
          <cell r="AX2100">
            <v>0.28999999999999998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.59</v>
          </cell>
          <cell r="AX2101">
            <v>0.28999999999999998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.59</v>
          </cell>
          <cell r="AX2102">
            <v>0.28999999999999998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.59</v>
          </cell>
          <cell r="AX2103">
            <v>0.28999999999999998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.59</v>
          </cell>
          <cell r="AX2104">
            <v>0.28999999999999998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.59</v>
          </cell>
          <cell r="AX2105">
            <v>0.28999999999999998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.59</v>
          </cell>
          <cell r="AX2106">
            <v>0.28999999999999998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.59</v>
          </cell>
          <cell r="AX2107">
            <v>0.28999999999999998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.59</v>
          </cell>
          <cell r="AX2108">
            <v>0.28999999999999998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.59</v>
          </cell>
          <cell r="AX2109">
            <v>0.28999999999999998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.59</v>
          </cell>
          <cell r="AX2110">
            <v>0.28999999999999998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.59</v>
          </cell>
          <cell r="AX2111">
            <v>0.28999999999999998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.59</v>
          </cell>
          <cell r="AX2112">
            <v>0.28999999999999998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.59</v>
          </cell>
          <cell r="AX2113">
            <v>0.28999999999999998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.59</v>
          </cell>
          <cell r="AX2114">
            <v>0.28999999999999998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.59</v>
          </cell>
          <cell r="AX2115">
            <v>0.28999999999999998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.59</v>
          </cell>
          <cell r="AX2116">
            <v>0.28999999999999998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.59</v>
          </cell>
          <cell r="AX2117">
            <v>0.28999999999999998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.59</v>
          </cell>
          <cell r="AX2118">
            <v>0.28999999999999998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.59</v>
          </cell>
          <cell r="AX2119">
            <v>0.28999999999999998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.59</v>
          </cell>
          <cell r="AX2120">
            <v>0.28999999999999998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.59</v>
          </cell>
          <cell r="AX2121">
            <v>0.28999999999999998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.59</v>
          </cell>
          <cell r="AX2122">
            <v>0.28999999999999998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.59</v>
          </cell>
          <cell r="AX2123">
            <v>0.28999999999999998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.59</v>
          </cell>
          <cell r="AX2124">
            <v>0.28999999999999998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.59</v>
          </cell>
          <cell r="AX2125">
            <v>0.28999999999999998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.59</v>
          </cell>
          <cell r="AX2126">
            <v>0.28999999999999998</v>
          </cell>
        </row>
        <row r="2127">
          <cell r="A2127">
            <v>45109.083333333336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.59</v>
          </cell>
          <cell r="AX2127">
            <v>0.28999999999999998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.59</v>
          </cell>
          <cell r="AX2128">
            <v>0.28999999999999998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.59</v>
          </cell>
          <cell r="AX2129">
            <v>0.28999999999999998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.59</v>
          </cell>
          <cell r="AX2130">
            <v>0.28999999999999998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.59</v>
          </cell>
          <cell r="AX2131">
            <v>0.28999999999999998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.59</v>
          </cell>
          <cell r="AX2132">
            <v>0.28999999999999998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.59</v>
          </cell>
          <cell r="AX2133">
            <v>0.28999999999999998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.59</v>
          </cell>
          <cell r="AX2134">
            <v>0.28999999999999998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.59</v>
          </cell>
          <cell r="AX2135">
            <v>0.28999999999999998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.59</v>
          </cell>
          <cell r="AX2136">
            <v>0.28999999999999998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.59</v>
          </cell>
          <cell r="AX2137">
            <v>0.28999999999999998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.59</v>
          </cell>
          <cell r="AX2138">
            <v>0.28999999999999998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.59</v>
          </cell>
          <cell r="AX2139">
            <v>0.28999999999999998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.59</v>
          </cell>
          <cell r="AX2140">
            <v>0.28999999999999998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.59</v>
          </cell>
          <cell r="AX2141">
            <v>0.28999999999999998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.59</v>
          </cell>
          <cell r="AX2142">
            <v>0.28999999999999998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.59</v>
          </cell>
          <cell r="AX2143">
            <v>0.28999999999999998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.59</v>
          </cell>
          <cell r="AX2144">
            <v>0.28999999999999998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.59</v>
          </cell>
          <cell r="AX2145">
            <v>0.28999999999999998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.59</v>
          </cell>
          <cell r="AX2146">
            <v>0.28999999999999998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.59</v>
          </cell>
          <cell r="AX2147">
            <v>0.28999999999999998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.59</v>
          </cell>
          <cell r="AX2148">
            <v>0.28999999999999998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.59</v>
          </cell>
          <cell r="AX2149">
            <v>0.28999999999999998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.59</v>
          </cell>
          <cell r="AX2150">
            <v>0.28999999999999998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.59</v>
          </cell>
          <cell r="AX2151">
            <v>0.28999999999999998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.59</v>
          </cell>
          <cell r="AX2152">
            <v>0.28999999999999998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.59</v>
          </cell>
          <cell r="AX2153">
            <v>0.28999999999999998</v>
          </cell>
        </row>
        <row r="2154">
          <cell r="A2154">
            <v>45111.333333333336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.59</v>
          </cell>
          <cell r="AX2154">
            <v>0.28999999999999998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.59</v>
          </cell>
          <cell r="AX2155">
            <v>0.28999999999999998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.59</v>
          </cell>
          <cell r="AX2156">
            <v>0.28999999999999998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.59</v>
          </cell>
          <cell r="AX2157">
            <v>0.28999999999999998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.59</v>
          </cell>
          <cell r="AX2158">
            <v>0.28999999999999998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.59</v>
          </cell>
          <cell r="AX2159">
            <v>0.28999999999999998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.59</v>
          </cell>
          <cell r="AX2160">
            <v>0.28999999999999998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.59</v>
          </cell>
          <cell r="AX2161">
            <v>0.28999999999999998</v>
          </cell>
        </row>
        <row r="2162">
          <cell r="A2162">
            <v>45112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.59</v>
          </cell>
          <cell r="AX2162">
            <v>0.28999999999999998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.59</v>
          </cell>
          <cell r="AX2163">
            <v>0.28999999999999998</v>
          </cell>
        </row>
        <row r="2164">
          <cell r="A2164">
            <v>45112.166666666664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.59</v>
          </cell>
          <cell r="AX2164">
            <v>0.28999999999999998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.59</v>
          </cell>
          <cell r="AX2165">
            <v>0.28999999999999998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.59</v>
          </cell>
          <cell r="AX2166">
            <v>0.28999999999999998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.59</v>
          </cell>
          <cell r="AX2167">
            <v>0.28999999999999998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.59</v>
          </cell>
          <cell r="AX2168">
            <v>0.28999999999999998</v>
          </cell>
        </row>
        <row r="2169">
          <cell r="A2169">
            <v>45112.583333333336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.59</v>
          </cell>
          <cell r="AX2169">
            <v>0.28999999999999998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.59</v>
          </cell>
          <cell r="AX2170">
            <v>0.28999999999999998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.59</v>
          </cell>
          <cell r="AX2171">
            <v>0.28999999999999998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.59</v>
          </cell>
          <cell r="AX2172">
            <v>0.28999999999999998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.59</v>
          </cell>
          <cell r="AX2173">
            <v>0.28999999999999998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.59</v>
          </cell>
          <cell r="AX2174">
            <v>0.28999999999999998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.59</v>
          </cell>
          <cell r="AX2175">
            <v>0.28999999999999998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.59</v>
          </cell>
          <cell r="AX2176">
            <v>0.28999999999999998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.59</v>
          </cell>
          <cell r="AX2177">
            <v>0.28999999999999998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.59</v>
          </cell>
          <cell r="AX2178">
            <v>0.28999999999999998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.59</v>
          </cell>
          <cell r="AX2179">
            <v>0.28999999999999998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.59</v>
          </cell>
          <cell r="AX2180">
            <v>0.28999999999999998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.59</v>
          </cell>
          <cell r="AX2181">
            <v>0.28999999999999998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.59</v>
          </cell>
          <cell r="AX2182">
            <v>0.28999999999999998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.59</v>
          </cell>
          <cell r="AX2183">
            <v>0.28999999999999998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.59</v>
          </cell>
          <cell r="AX2184">
            <v>0.28999999999999998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.59</v>
          </cell>
          <cell r="AX2185">
            <v>0.28999999999999998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.59</v>
          </cell>
          <cell r="AX2186">
            <v>0.28999999999999998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.59</v>
          </cell>
          <cell r="AX2187">
            <v>0.28999999999999998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.59</v>
          </cell>
          <cell r="AX2188">
            <v>0.28999999999999998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.59</v>
          </cell>
          <cell r="AX2189">
            <v>0.28999999999999998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.59</v>
          </cell>
          <cell r="AX2190">
            <v>0.28999999999999998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.59</v>
          </cell>
          <cell r="AX2191">
            <v>0.28999999999999998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.59</v>
          </cell>
          <cell r="AX2192">
            <v>0.28999999999999998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.59</v>
          </cell>
          <cell r="AX2193">
            <v>0.28999999999999998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.59</v>
          </cell>
          <cell r="AX2194">
            <v>0.28999999999999998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.59</v>
          </cell>
          <cell r="AX2195">
            <v>0.28999999999999998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.59</v>
          </cell>
          <cell r="AX2196">
            <v>0.28999999999999998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.59</v>
          </cell>
          <cell r="AX2197">
            <v>0.28999999999999998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.59</v>
          </cell>
          <cell r="AX2198">
            <v>0.28999999999999998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.59</v>
          </cell>
          <cell r="AX2199">
            <v>0.28999999999999998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.59</v>
          </cell>
          <cell r="AX2200">
            <v>0.28999999999999998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.59</v>
          </cell>
          <cell r="AX2201">
            <v>0.28999999999999998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.59</v>
          </cell>
          <cell r="AX2202">
            <v>0.28999999999999998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.59</v>
          </cell>
          <cell r="AX2203">
            <v>0.28999999999999998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.59</v>
          </cell>
          <cell r="AX2204">
            <v>0.28999999999999998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.59</v>
          </cell>
          <cell r="AX2205">
            <v>0.28999999999999998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.59</v>
          </cell>
          <cell r="AX2206">
            <v>0.28999999999999998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.59</v>
          </cell>
          <cell r="AX2207">
            <v>0.28999999999999998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.59</v>
          </cell>
          <cell r="AX2208">
            <v>0.28999999999999998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.59</v>
          </cell>
          <cell r="AX2209">
            <v>0.28999999999999998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.59</v>
          </cell>
          <cell r="AX2210">
            <v>0.28999999999999998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.59</v>
          </cell>
          <cell r="AX2211">
            <v>0.28999999999999998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.59</v>
          </cell>
          <cell r="AX2212">
            <v>0.28999999999999998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.59</v>
          </cell>
          <cell r="AX2213">
            <v>0.28999999999999998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.59</v>
          </cell>
          <cell r="AX2214">
            <v>0.28999999999999998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.59</v>
          </cell>
          <cell r="AX2215">
            <v>0.28999999999999998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.59</v>
          </cell>
          <cell r="AX2216">
            <v>0.28999999999999998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.59</v>
          </cell>
          <cell r="AX2217">
            <v>0.28999999999999998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.59</v>
          </cell>
          <cell r="AX2218">
            <v>0.28999999999999998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.59</v>
          </cell>
          <cell r="AX2219">
            <v>0.28999999999999998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.59</v>
          </cell>
          <cell r="AX2220">
            <v>0.28999999999999998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.59</v>
          </cell>
          <cell r="AX2221">
            <v>0.28999999999999998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.59</v>
          </cell>
          <cell r="AX2222">
            <v>0.28999999999999998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.59</v>
          </cell>
          <cell r="AX2223">
            <v>0.28999999999999998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.59</v>
          </cell>
          <cell r="AX2224">
            <v>0.28999999999999998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.59</v>
          </cell>
          <cell r="AX2225">
            <v>0.28999999999999998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.59</v>
          </cell>
          <cell r="AX2226">
            <v>0.28999999999999998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.59</v>
          </cell>
          <cell r="AX2227">
            <v>0.28999999999999998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.59</v>
          </cell>
          <cell r="AX2228">
            <v>0.28999999999999998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.59</v>
          </cell>
          <cell r="AX2229">
            <v>0.28999999999999998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.59</v>
          </cell>
          <cell r="AX2230">
            <v>0.28999999999999998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.59</v>
          </cell>
          <cell r="AX2231">
            <v>0.28999999999999998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.59</v>
          </cell>
          <cell r="AX2232">
            <v>0.28999999999999998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.59</v>
          </cell>
          <cell r="AX2233">
            <v>0.28999999999999998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.59</v>
          </cell>
          <cell r="AX2234">
            <v>0.28999999999999998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.59</v>
          </cell>
          <cell r="AX2235">
            <v>0.28999999999999998</v>
          </cell>
        </row>
        <row r="2236">
          <cell r="A2236">
            <v>45118.166666666664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.59</v>
          </cell>
          <cell r="AX2236">
            <v>0.28999999999999998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.59</v>
          </cell>
          <cell r="AX2237">
            <v>0.28999999999999998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.59</v>
          </cell>
          <cell r="AX2238">
            <v>0.28999999999999998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.59</v>
          </cell>
          <cell r="AX2239">
            <v>0.28999999999999998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.59</v>
          </cell>
          <cell r="AX2240">
            <v>0.28999999999999998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.59</v>
          </cell>
          <cell r="AX2241">
            <v>0.28999999999999998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.59</v>
          </cell>
          <cell r="AX2242">
            <v>0.28999999999999998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.59</v>
          </cell>
          <cell r="AX2243">
            <v>0.28999999999999998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.59</v>
          </cell>
          <cell r="AX2244">
            <v>0.28999999999999998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.59</v>
          </cell>
          <cell r="AX2245">
            <v>0.28999999999999998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.59</v>
          </cell>
          <cell r="AX2246">
            <v>0.28999999999999998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.59</v>
          </cell>
          <cell r="AX2247">
            <v>0.28999999999999998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.59</v>
          </cell>
          <cell r="AX2248">
            <v>0.28999999999999998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.59</v>
          </cell>
          <cell r="AX2249">
            <v>0.28999999999999998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.59</v>
          </cell>
          <cell r="AX2250">
            <v>0.28999999999999998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.59</v>
          </cell>
          <cell r="AX2251">
            <v>0.28999999999999998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.59</v>
          </cell>
          <cell r="AX2252">
            <v>0.28999999999999998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.59</v>
          </cell>
          <cell r="AX2253">
            <v>0.28999999999999998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.59</v>
          </cell>
          <cell r="AX2254">
            <v>0.28999999999999998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.59</v>
          </cell>
          <cell r="AX2255">
            <v>0.28999999999999998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.59</v>
          </cell>
          <cell r="AX2256">
            <v>0.28999999999999998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.59</v>
          </cell>
          <cell r="AX2257">
            <v>0.28999999999999998</v>
          </cell>
        </row>
        <row r="2258">
          <cell r="A2258">
            <v>4512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.59</v>
          </cell>
          <cell r="AX2258">
            <v>0.28999999999999998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.59</v>
          </cell>
          <cell r="AX2259">
            <v>0.28999999999999998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.59</v>
          </cell>
          <cell r="AX2260">
            <v>0.28999999999999998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.59</v>
          </cell>
          <cell r="AX2261">
            <v>0.28999999999999998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.59</v>
          </cell>
          <cell r="AX2262">
            <v>0.28999999999999998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.59</v>
          </cell>
          <cell r="AX2263">
            <v>0.28999999999999998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.59</v>
          </cell>
          <cell r="AX2264">
            <v>0.28999999999999998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.59</v>
          </cell>
          <cell r="AX2265">
            <v>0.28999999999999998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.59</v>
          </cell>
          <cell r="AX2266">
            <v>0.28999999999999998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.59</v>
          </cell>
          <cell r="AX2267">
            <v>0.28999999999999998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.59</v>
          </cell>
          <cell r="AX2268">
            <v>0.28999999999999998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.59</v>
          </cell>
          <cell r="AX2269">
            <v>0.28999999999999998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.59</v>
          </cell>
          <cell r="AX2270">
            <v>0.28999999999999998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.59</v>
          </cell>
          <cell r="AX2271">
            <v>0.28999999999999998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.59</v>
          </cell>
          <cell r="AX2272">
            <v>0.28999999999999998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.59</v>
          </cell>
          <cell r="AX2273">
            <v>0.28999999999999998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.59</v>
          </cell>
          <cell r="AX2274">
            <v>0.28999999999999998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.59</v>
          </cell>
          <cell r="AX2275">
            <v>0.28999999999999998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.59</v>
          </cell>
          <cell r="AX2276">
            <v>0.28999999999999998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.59</v>
          </cell>
          <cell r="AX2277">
            <v>0.28999999999999998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.59</v>
          </cell>
          <cell r="AX2278">
            <v>0.28999999999999998</v>
          </cell>
        </row>
        <row r="2279">
          <cell r="A2279">
            <v>45121.75</v>
          </cell>
          <cell r="AK2279">
            <v>0</v>
          </cell>
          <cell r="AL2279">
            <v>0.57407522222451857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.28703761111225928</v>
          </cell>
          <cell r="AS2279">
            <v>0</v>
          </cell>
          <cell r="AT2279">
            <v>0</v>
          </cell>
          <cell r="AU2279">
            <v>0.19135840740817286</v>
          </cell>
          <cell r="AV2279">
            <v>0</v>
          </cell>
          <cell r="AW2279">
            <v>0.59</v>
          </cell>
          <cell r="AX2279">
            <v>0.28999999999999998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.59</v>
          </cell>
          <cell r="AX2280">
            <v>0.28999999999999998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.59</v>
          </cell>
          <cell r="AX2281">
            <v>0.28999999999999998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.59</v>
          </cell>
          <cell r="AX2282">
            <v>0.28999999999999998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.59</v>
          </cell>
          <cell r="AX2283">
            <v>0.28999999999999998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.59</v>
          </cell>
          <cell r="AX2284">
            <v>0.28999999999999998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.59</v>
          </cell>
          <cell r="AX2285">
            <v>0.28999999999999998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.59</v>
          </cell>
          <cell r="AX2286">
            <v>0.28999999999999998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.59</v>
          </cell>
          <cell r="AX2287">
            <v>0.28999999999999998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.59</v>
          </cell>
          <cell r="AX2288">
            <v>0.28999999999999998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.59</v>
          </cell>
          <cell r="AX2289">
            <v>0.28999999999999998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.59</v>
          </cell>
          <cell r="AX2290">
            <v>0.28999999999999998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.59</v>
          </cell>
          <cell r="AX2291">
            <v>0.28999999999999998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.59</v>
          </cell>
          <cell r="AX2292">
            <v>0.28999999999999998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.59</v>
          </cell>
          <cell r="AX2293">
            <v>0.28999999999999998</v>
          </cell>
        </row>
        <row r="2294">
          <cell r="A2294">
            <v>45123</v>
          </cell>
          <cell r="AK2294">
            <v>0</v>
          </cell>
          <cell r="AL2294">
            <v>0.57407522222451857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.28703761111225928</v>
          </cell>
          <cell r="AS2294">
            <v>0</v>
          </cell>
          <cell r="AT2294">
            <v>0</v>
          </cell>
          <cell r="AU2294">
            <v>0.19135840740817286</v>
          </cell>
          <cell r="AV2294">
            <v>0</v>
          </cell>
          <cell r="AW2294">
            <v>0.59</v>
          </cell>
          <cell r="AX2294">
            <v>0.28999999999999998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.59</v>
          </cell>
          <cell r="AX2295">
            <v>0.28999999999999998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.59</v>
          </cell>
          <cell r="AX2296">
            <v>0.28999999999999998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.57407522222451857</v>
          </cell>
          <cell r="AQ2297">
            <v>0</v>
          </cell>
          <cell r="AR2297">
            <v>0</v>
          </cell>
          <cell r="AS2297">
            <v>0</v>
          </cell>
          <cell r="AT2297">
            <v>0.28703761111225928</v>
          </cell>
          <cell r="AU2297">
            <v>0</v>
          </cell>
          <cell r="AV2297">
            <v>0.19135840740817286</v>
          </cell>
          <cell r="AW2297">
            <v>0.59</v>
          </cell>
          <cell r="AX2297">
            <v>0.28999999999999998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.59</v>
          </cell>
          <cell r="AX2298">
            <v>0.28999999999999998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.59</v>
          </cell>
          <cell r="AX2299">
            <v>0.28999999999999998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.59</v>
          </cell>
          <cell r="AX2300">
            <v>0.28999999999999998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.59</v>
          </cell>
          <cell r="AX2301">
            <v>0.28999999999999998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.59</v>
          </cell>
          <cell r="AX2302">
            <v>0.28999999999999998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.59</v>
          </cell>
          <cell r="AX2303">
            <v>0.28999999999999998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.59</v>
          </cell>
          <cell r="AX2304">
            <v>0.28999999999999998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.59</v>
          </cell>
          <cell r="AX2305">
            <v>0.28999999999999998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.59</v>
          </cell>
          <cell r="AX2306">
            <v>0.28999999999999998</v>
          </cell>
        </row>
        <row r="2307">
          <cell r="A2307">
            <v>45124.083333333336</v>
          </cell>
          <cell r="AK2307">
            <v>0</v>
          </cell>
          <cell r="AL2307">
            <v>0.57407522222451857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.28703761111225928</v>
          </cell>
          <cell r="AS2307">
            <v>0</v>
          </cell>
          <cell r="AT2307">
            <v>0</v>
          </cell>
          <cell r="AU2307">
            <v>0.19135840740817286</v>
          </cell>
          <cell r="AV2307">
            <v>0</v>
          </cell>
          <cell r="AW2307">
            <v>0.59</v>
          </cell>
          <cell r="AX2307">
            <v>0.28999999999999998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.59</v>
          </cell>
          <cell r="AX2308">
            <v>0.28999999999999998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.59</v>
          </cell>
          <cell r="AX2309">
            <v>0.28999999999999998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.59</v>
          </cell>
          <cell r="AX2310">
            <v>0.28999999999999998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.59</v>
          </cell>
          <cell r="AX2311">
            <v>0.28999999999999998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.59</v>
          </cell>
          <cell r="AX2312">
            <v>0.28999999999999998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.59</v>
          </cell>
          <cell r="AX2313">
            <v>0.28999999999999998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.59</v>
          </cell>
          <cell r="AX2314">
            <v>0.28999999999999998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.59</v>
          </cell>
          <cell r="AX2315">
            <v>0.28999999999999998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.59</v>
          </cell>
          <cell r="AX2316">
            <v>0.28999999999999998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.59</v>
          </cell>
          <cell r="AX2317">
            <v>0.28999999999999998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.59</v>
          </cell>
          <cell r="AX2318">
            <v>0.28999999999999998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.59</v>
          </cell>
          <cell r="AX2319">
            <v>0.28999999999999998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.59</v>
          </cell>
          <cell r="AX2320">
            <v>0.28999999999999998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.59</v>
          </cell>
          <cell r="AX2321">
            <v>0.28999999999999998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.59</v>
          </cell>
          <cell r="AX2322">
            <v>0.28999999999999998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.59</v>
          </cell>
          <cell r="AX2323">
            <v>0.28999999999999998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.59</v>
          </cell>
          <cell r="AX2324">
            <v>0.28999999999999998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.59</v>
          </cell>
          <cell r="AX2325">
            <v>0.28999999999999998</v>
          </cell>
        </row>
        <row r="2326">
          <cell r="A2326">
            <v>45125.666666666664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.59</v>
          </cell>
          <cell r="AX2326">
            <v>0.28999999999999998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.59</v>
          </cell>
          <cell r="AX2327">
            <v>0.28999999999999998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.59</v>
          </cell>
          <cell r="AX2328">
            <v>0.28999999999999998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.59</v>
          </cell>
          <cell r="AX2329">
            <v>0.28999999999999998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.59</v>
          </cell>
          <cell r="AX2330">
            <v>0.28999999999999998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.59</v>
          </cell>
          <cell r="AX2331">
            <v>0.28999999999999998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.59</v>
          </cell>
          <cell r="AX2332">
            <v>0.28999999999999998</v>
          </cell>
        </row>
        <row r="2333">
          <cell r="A2333">
            <v>45126.25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.59</v>
          </cell>
          <cell r="AX2333">
            <v>0.28999999999999998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.59</v>
          </cell>
          <cell r="AX2334">
            <v>0.28999999999999998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.59</v>
          </cell>
          <cell r="AX2335">
            <v>0.28999999999999998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.59</v>
          </cell>
          <cell r="AX2336">
            <v>0.28999999999999998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.59</v>
          </cell>
          <cell r="AX2337">
            <v>0.28999999999999998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.59</v>
          </cell>
          <cell r="AX2338">
            <v>0.28999999999999998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.59</v>
          </cell>
          <cell r="AX2339">
            <v>0.28999999999999998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.59</v>
          </cell>
          <cell r="AX2340">
            <v>0.28999999999999998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.59</v>
          </cell>
          <cell r="AX2341">
            <v>0.28999999999999998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.59</v>
          </cell>
          <cell r="AX2342">
            <v>0.28999999999999998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.59</v>
          </cell>
          <cell r="AX2343">
            <v>0.28999999999999998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.59</v>
          </cell>
          <cell r="AX2344">
            <v>0.28999999999999998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.59</v>
          </cell>
          <cell r="AX2345">
            <v>0.28999999999999998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.59</v>
          </cell>
          <cell r="AX2346">
            <v>0.28999999999999998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.59</v>
          </cell>
          <cell r="AX2347">
            <v>0.28999999999999998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.59</v>
          </cell>
          <cell r="AX2348">
            <v>0.28999999999999998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.59</v>
          </cell>
          <cell r="AX2349">
            <v>0.28999999999999998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.59</v>
          </cell>
          <cell r="AX2350">
            <v>0.28999999999999998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.59</v>
          </cell>
          <cell r="AX2351">
            <v>0.28999999999999998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.59</v>
          </cell>
          <cell r="AX2352">
            <v>0.28999999999999998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.59</v>
          </cell>
          <cell r="AX2353">
            <v>0.28999999999999998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.59</v>
          </cell>
          <cell r="AX2354">
            <v>0.28999999999999998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.59</v>
          </cell>
          <cell r="AX2355">
            <v>0.28999999999999998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.59</v>
          </cell>
          <cell r="AX2356">
            <v>0.28999999999999998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.59</v>
          </cell>
          <cell r="AX2357">
            <v>0.28999999999999998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.59</v>
          </cell>
          <cell r="AX2358">
            <v>0.28999999999999998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.59</v>
          </cell>
          <cell r="AX2359">
            <v>0.28999999999999998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.59</v>
          </cell>
          <cell r="AX2360">
            <v>0.28999999999999998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.59</v>
          </cell>
          <cell r="AX2361">
            <v>0.28999999999999998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.59</v>
          </cell>
          <cell r="AX2362">
            <v>0.28999999999999998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.59</v>
          </cell>
          <cell r="AX2363">
            <v>0.28999999999999998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.59</v>
          </cell>
          <cell r="AX2364">
            <v>0.28999999999999998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.59</v>
          </cell>
          <cell r="AX2365">
            <v>0.28999999999999998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.59</v>
          </cell>
          <cell r="AX2366">
            <v>0.28999999999999998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.59</v>
          </cell>
          <cell r="AX2367">
            <v>0.28999999999999998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.59</v>
          </cell>
          <cell r="AX2368">
            <v>0.28999999999999998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.59</v>
          </cell>
          <cell r="AX2369">
            <v>0.28999999999999998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.59</v>
          </cell>
          <cell r="AX2370">
            <v>0.28999999999999998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.59</v>
          </cell>
          <cell r="AX2371">
            <v>0.28999999999999998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.59</v>
          </cell>
          <cell r="AX2372">
            <v>0.28999999999999998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.59</v>
          </cell>
          <cell r="AX2373">
            <v>0.28999999999999998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.59</v>
          </cell>
          <cell r="AX2374">
            <v>0.28999999999999998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.59</v>
          </cell>
          <cell r="AX2375">
            <v>0.28999999999999998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.59</v>
          </cell>
          <cell r="AX2376">
            <v>0.28999999999999998</v>
          </cell>
        </row>
        <row r="2377">
          <cell r="A2377">
            <v>45129.916666666664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.59</v>
          </cell>
          <cell r="AX2377">
            <v>0.28999999999999998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.59</v>
          </cell>
          <cell r="AX2378">
            <v>0.28999999999999998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.59</v>
          </cell>
          <cell r="AX2379">
            <v>0.28999999999999998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.59</v>
          </cell>
          <cell r="AX2380">
            <v>0.28999999999999998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.59</v>
          </cell>
          <cell r="AX2381">
            <v>0.28999999999999998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.59</v>
          </cell>
          <cell r="AX2382">
            <v>0.28999999999999998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.59</v>
          </cell>
          <cell r="AX2383">
            <v>0.28999999999999998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.59</v>
          </cell>
          <cell r="AX2384">
            <v>0.28999999999999998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.59</v>
          </cell>
          <cell r="AX2385">
            <v>0.28999999999999998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.59</v>
          </cell>
          <cell r="AX2386">
            <v>0.28999999999999998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.59</v>
          </cell>
          <cell r="AX2387">
            <v>0.28999999999999998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.59</v>
          </cell>
          <cell r="AX2388">
            <v>0.28999999999999998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.59</v>
          </cell>
          <cell r="AX2389">
            <v>0.28999999999999998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.59</v>
          </cell>
          <cell r="AX2390">
            <v>0.28999999999999998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.59</v>
          </cell>
          <cell r="AX2391">
            <v>0.28999999999999998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.59</v>
          </cell>
          <cell r="AX2392">
            <v>0.28999999999999998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.59</v>
          </cell>
          <cell r="AX2393">
            <v>0.28999999999999998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.59</v>
          </cell>
          <cell r="AX2394">
            <v>0.28999999999999998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.59</v>
          </cell>
          <cell r="AX2395">
            <v>0.28999999999999998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.59</v>
          </cell>
          <cell r="AX2396">
            <v>0.28999999999999998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.59</v>
          </cell>
          <cell r="AX2397">
            <v>0.28999999999999998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.59</v>
          </cell>
          <cell r="AX2398">
            <v>0.28999999999999998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.59</v>
          </cell>
          <cell r="AX2399">
            <v>0.28999999999999998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.59</v>
          </cell>
          <cell r="AX2400">
            <v>0.28999999999999998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.59</v>
          </cell>
          <cell r="AX2401">
            <v>0.28999999999999998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.59</v>
          </cell>
          <cell r="AX2402">
            <v>0.28999999999999998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.59</v>
          </cell>
          <cell r="AX2403">
            <v>0.28999999999999998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.59</v>
          </cell>
          <cell r="AX2404">
            <v>0.28999999999999998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.59</v>
          </cell>
          <cell r="AX2405">
            <v>0.28999999999999998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.59</v>
          </cell>
          <cell r="AX2406">
            <v>0.28999999999999998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.59</v>
          </cell>
          <cell r="AX2407">
            <v>0.28999999999999998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.59</v>
          </cell>
          <cell r="AX2408">
            <v>0.28999999999999998</v>
          </cell>
        </row>
        <row r="2409">
          <cell r="A2409">
            <v>45132.583333333336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.59</v>
          </cell>
          <cell r="AX2409">
            <v>0.28999999999999998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.59</v>
          </cell>
          <cell r="AX2410">
            <v>0.28999999999999998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.59</v>
          </cell>
          <cell r="AX2411">
            <v>0.28999999999999998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.59</v>
          </cell>
          <cell r="AX2412">
            <v>0.28999999999999998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.59</v>
          </cell>
          <cell r="AX2413">
            <v>0.28999999999999998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.59</v>
          </cell>
          <cell r="AX2414">
            <v>0.28999999999999998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.59</v>
          </cell>
          <cell r="AX2415">
            <v>0.28999999999999998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.59</v>
          </cell>
          <cell r="AX2416">
            <v>0.28999999999999998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.59</v>
          </cell>
          <cell r="AX2417">
            <v>0.28999999999999998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.59</v>
          </cell>
          <cell r="AX2418">
            <v>0.28999999999999998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.57407522222451857</v>
          </cell>
          <cell r="AP2419">
            <v>0</v>
          </cell>
          <cell r="AQ2419">
            <v>0</v>
          </cell>
          <cell r="AR2419">
            <v>0</v>
          </cell>
          <cell r="AS2419">
            <v>0.28703761111225928</v>
          </cell>
          <cell r="AT2419">
            <v>0</v>
          </cell>
          <cell r="AU2419">
            <v>0</v>
          </cell>
          <cell r="AV2419">
            <v>0.19135840740817286</v>
          </cell>
          <cell r="AW2419">
            <v>0.59</v>
          </cell>
          <cell r="AX2419">
            <v>0.28999999999999998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.59</v>
          </cell>
          <cell r="AX2420">
            <v>0.28999999999999998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.59</v>
          </cell>
          <cell r="AX2421">
            <v>0.28999999999999998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.59</v>
          </cell>
          <cell r="AX2422">
            <v>0.28999999999999998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.59</v>
          </cell>
          <cell r="AX2423">
            <v>0.28999999999999998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.59</v>
          </cell>
          <cell r="AX2424">
            <v>0.28999999999999998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.59</v>
          </cell>
          <cell r="AX2425">
            <v>0.28999999999999998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.59</v>
          </cell>
          <cell r="AX2426">
            <v>0.28999999999999998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.59</v>
          </cell>
          <cell r="AX2427">
            <v>0.28999999999999998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.59</v>
          </cell>
          <cell r="AX2428">
            <v>0.28999999999999998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.59</v>
          </cell>
          <cell r="AX2429">
            <v>0.28999999999999998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.59</v>
          </cell>
          <cell r="AX2430">
            <v>0.28999999999999998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.59</v>
          </cell>
          <cell r="AX2431">
            <v>0.28999999999999998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.59</v>
          </cell>
          <cell r="AX2432">
            <v>0.28999999999999998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.59</v>
          </cell>
          <cell r="AX2433">
            <v>0.28999999999999998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.59</v>
          </cell>
          <cell r="AX2434">
            <v>0.28999999999999998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.59</v>
          </cell>
          <cell r="AX2435">
            <v>0.28999999999999998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.59</v>
          </cell>
          <cell r="AX2436">
            <v>0.28999999999999998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.59</v>
          </cell>
          <cell r="AX2437">
            <v>0.28999999999999998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.59</v>
          </cell>
          <cell r="AX2438">
            <v>0.28999999999999998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.59</v>
          </cell>
          <cell r="AX2439">
            <v>0.28999999999999998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.59</v>
          </cell>
          <cell r="AX2440">
            <v>0.28999999999999998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.59</v>
          </cell>
          <cell r="AX2441">
            <v>0.28999999999999998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.59</v>
          </cell>
          <cell r="AX2442">
            <v>0.28999999999999998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.59</v>
          </cell>
          <cell r="AX2443">
            <v>0.28999999999999998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.59</v>
          </cell>
          <cell r="AX2444">
            <v>0.28999999999999998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.59</v>
          </cell>
          <cell r="AX2445">
            <v>0.28999999999999998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.59</v>
          </cell>
          <cell r="AX2446">
            <v>0.28999999999999998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.59</v>
          </cell>
          <cell r="AX2447">
            <v>0.28999999999999998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.59</v>
          </cell>
          <cell r="AX2448">
            <v>0.28999999999999998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.59</v>
          </cell>
          <cell r="AX2449">
            <v>0.28999999999999998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.59</v>
          </cell>
          <cell r="AX2450">
            <v>0.28999999999999998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.59</v>
          </cell>
          <cell r="AX2451">
            <v>0.28999999999999998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.59</v>
          </cell>
          <cell r="AX2452">
            <v>0.28999999999999998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.59</v>
          </cell>
          <cell r="AX2453">
            <v>0.28999999999999998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.59</v>
          </cell>
          <cell r="AX2454">
            <v>0.28999999999999998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.59</v>
          </cell>
          <cell r="AX2455">
            <v>0.28999999999999998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.57407522222451857</v>
          </cell>
          <cell r="AR2456">
            <v>0</v>
          </cell>
          <cell r="AS2456">
            <v>0</v>
          </cell>
          <cell r="AT2456">
            <v>0.28703761111225928</v>
          </cell>
          <cell r="AU2456">
            <v>0</v>
          </cell>
          <cell r="AV2456">
            <v>0.19135840740817286</v>
          </cell>
          <cell r="AW2456">
            <v>0.59</v>
          </cell>
          <cell r="AX2456">
            <v>0.28999999999999998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.59</v>
          </cell>
          <cell r="AX2457">
            <v>0.28999999999999998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.59</v>
          </cell>
          <cell r="AX2458">
            <v>0.28999999999999998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.59</v>
          </cell>
          <cell r="AX2459">
            <v>0.28999999999999998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.59</v>
          </cell>
          <cell r="AX2460">
            <v>0.28999999999999998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.59</v>
          </cell>
          <cell r="AX2461">
            <v>0.28999999999999998</v>
          </cell>
        </row>
        <row r="2462">
          <cell r="A2462">
            <v>45137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.59</v>
          </cell>
          <cell r="AX2462">
            <v>0.28999999999999998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.59</v>
          </cell>
          <cell r="AX2463">
            <v>0.28999999999999998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.59</v>
          </cell>
          <cell r="AX2464">
            <v>0.28999999999999998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.59</v>
          </cell>
          <cell r="AX2465">
            <v>0.28999999999999998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.59</v>
          </cell>
          <cell r="AX2466">
            <v>0.28999999999999998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.59</v>
          </cell>
          <cell r="AX2467">
            <v>0.28999999999999998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.59</v>
          </cell>
          <cell r="AX2468">
            <v>0.28999999999999998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.59</v>
          </cell>
          <cell r="AX2469">
            <v>0.28999999999999998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.59</v>
          </cell>
          <cell r="AX2470">
            <v>0.28999999999999998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.59</v>
          </cell>
          <cell r="AX2471">
            <v>0.28999999999999998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.59</v>
          </cell>
          <cell r="AX2472">
            <v>0.28999999999999998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.59</v>
          </cell>
          <cell r="AX2473">
            <v>0.28999999999999998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.59</v>
          </cell>
          <cell r="AX2474">
            <v>0.28999999999999998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.59</v>
          </cell>
          <cell r="AX2475">
            <v>0.28999999999999998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.59</v>
          </cell>
          <cell r="AX2476">
            <v>0.28999999999999998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.59</v>
          </cell>
          <cell r="AX2477">
            <v>0.28999999999999998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.59</v>
          </cell>
          <cell r="AX2478">
            <v>0.28999999999999998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.59</v>
          </cell>
          <cell r="AX2479">
            <v>0.28999999999999998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.59</v>
          </cell>
          <cell r="AX2480">
            <v>0.28999999999999998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.59</v>
          </cell>
          <cell r="AX2481">
            <v>0.28999999999999998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.59</v>
          </cell>
          <cell r="AX2482">
            <v>0.28999999999999998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.59</v>
          </cell>
          <cell r="AX2483">
            <v>0.28999999999999998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.59</v>
          </cell>
          <cell r="AX2484">
            <v>0.28999999999999998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.59</v>
          </cell>
          <cell r="AX2485">
            <v>0.28999999999999998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.59</v>
          </cell>
          <cell r="AX2486">
            <v>0.28999999999999998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.59</v>
          </cell>
          <cell r="AX2487">
            <v>0.28999999999999998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.59</v>
          </cell>
          <cell r="AX2488">
            <v>0.28999999999999998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.59</v>
          </cell>
          <cell r="AX2489">
            <v>0.28999999999999998</v>
          </cell>
        </row>
        <row r="2490">
          <cell r="A2490">
            <v>45139.333333333336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.59</v>
          </cell>
          <cell r="AX2490">
            <v>0.28999999999999998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.59</v>
          </cell>
          <cell r="AX2491">
            <v>0.28999999999999998</v>
          </cell>
        </row>
        <row r="2492">
          <cell r="A2492">
            <v>45139.5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.59</v>
          </cell>
          <cell r="AX2492">
            <v>0.28999999999999998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.59</v>
          </cell>
          <cell r="AX2493">
            <v>0.28999999999999998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.59</v>
          </cell>
          <cell r="AX2494">
            <v>0.28999999999999998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.59</v>
          </cell>
          <cell r="AX2495">
            <v>0.28999999999999998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.59</v>
          </cell>
          <cell r="AX2496">
            <v>0.28999999999999998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.59</v>
          </cell>
          <cell r="AX2497">
            <v>0.28999999999999998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.59</v>
          </cell>
          <cell r="AX2498">
            <v>0.28999999999999998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.59</v>
          </cell>
          <cell r="AX2499">
            <v>0.28999999999999998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.59</v>
          </cell>
          <cell r="AX2500">
            <v>0.28999999999999998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.59</v>
          </cell>
          <cell r="AX2501">
            <v>0.28999999999999998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.59</v>
          </cell>
          <cell r="AX2502">
            <v>0.28999999999999998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.59</v>
          </cell>
          <cell r="AX2503">
            <v>0.28999999999999998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.59</v>
          </cell>
          <cell r="AX2504">
            <v>0.28999999999999998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.59</v>
          </cell>
          <cell r="AX2505">
            <v>0.28999999999999998</v>
          </cell>
        </row>
        <row r="2506">
          <cell r="A2506">
            <v>45140.666666666664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.59</v>
          </cell>
          <cell r="AX2506">
            <v>0.28999999999999998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.59</v>
          </cell>
          <cell r="AX2507">
            <v>0.28999999999999998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.59</v>
          </cell>
          <cell r="AX2508">
            <v>0.28999999999999998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.59</v>
          </cell>
          <cell r="AX2509">
            <v>0.28999999999999998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.59</v>
          </cell>
          <cell r="AX2510">
            <v>0.28999999999999998</v>
          </cell>
        </row>
        <row r="2511">
          <cell r="A2511">
            <v>45141.083333333336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.59</v>
          </cell>
          <cell r="AX2511">
            <v>0.28999999999999998</v>
          </cell>
        </row>
        <row r="2512">
          <cell r="A2512">
            <v>45141.16666666666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.59</v>
          </cell>
          <cell r="AX2512">
            <v>0.28999999999999998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.59</v>
          </cell>
          <cell r="AX2513">
            <v>0.28999999999999998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.59</v>
          </cell>
          <cell r="AX2514">
            <v>0.28999999999999998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.59</v>
          </cell>
          <cell r="AX2515">
            <v>0.28999999999999998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.59</v>
          </cell>
          <cell r="AX2516">
            <v>0.28999999999999998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.59</v>
          </cell>
          <cell r="AX2517">
            <v>0.28999999999999998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.59</v>
          </cell>
          <cell r="AX2518">
            <v>0.28999999999999998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.59</v>
          </cell>
          <cell r="AX2519">
            <v>0.28999999999999998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.59</v>
          </cell>
          <cell r="AX2520">
            <v>0.28999999999999998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.59</v>
          </cell>
          <cell r="AX2521">
            <v>0.28999999999999998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.59</v>
          </cell>
          <cell r="AX2522">
            <v>0.28999999999999998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.59</v>
          </cell>
          <cell r="AX2523">
            <v>0.28999999999999998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.57407522222451857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.28703761111225928</v>
          </cell>
          <cell r="AT2524">
            <v>0</v>
          </cell>
          <cell r="AU2524">
            <v>0.19135840740817286</v>
          </cell>
          <cell r="AV2524">
            <v>0</v>
          </cell>
          <cell r="AW2524">
            <v>0.59</v>
          </cell>
          <cell r="AX2524">
            <v>0.28999999999999998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.59</v>
          </cell>
          <cell r="AX2525">
            <v>0.28999999999999998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.59</v>
          </cell>
          <cell r="AX2526">
            <v>0.28999999999999998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.59</v>
          </cell>
          <cell r="AX2527">
            <v>0.28999999999999998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.59</v>
          </cell>
          <cell r="AX2528">
            <v>0.28999999999999998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.59</v>
          </cell>
          <cell r="AX2529">
            <v>0.28999999999999998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.59</v>
          </cell>
          <cell r="AX2530">
            <v>0.28999999999999998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.59</v>
          </cell>
          <cell r="AX2531">
            <v>0.28999999999999998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.59</v>
          </cell>
          <cell r="AX2532">
            <v>0.28999999999999998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.59</v>
          </cell>
          <cell r="AX2533">
            <v>0.28999999999999998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.59</v>
          </cell>
          <cell r="AX2534">
            <v>0.28999999999999998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.59</v>
          </cell>
          <cell r="AX2535">
            <v>0.28999999999999998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.59</v>
          </cell>
          <cell r="AX2536">
            <v>0.28999999999999998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.59</v>
          </cell>
          <cell r="AX2537">
            <v>0.28999999999999998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.59</v>
          </cell>
          <cell r="AX2538">
            <v>0.28999999999999998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.59</v>
          </cell>
          <cell r="AX2539">
            <v>0.28999999999999998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.59</v>
          </cell>
          <cell r="AX2540">
            <v>0.28999999999999998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.59</v>
          </cell>
          <cell r="AX2541">
            <v>0.28999999999999998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.59</v>
          </cell>
          <cell r="AX2542">
            <v>0.28999999999999998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.59</v>
          </cell>
          <cell r="AX2543">
            <v>0.28999999999999998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.59</v>
          </cell>
          <cell r="AX2544">
            <v>0.28999999999999998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.59</v>
          </cell>
          <cell r="AX2545">
            <v>0.28999999999999998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.59</v>
          </cell>
          <cell r="AX2546">
            <v>0.28999999999999998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.59</v>
          </cell>
          <cell r="AX2547">
            <v>0.28999999999999998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.59</v>
          </cell>
          <cell r="AX2548">
            <v>0.28999999999999998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.59</v>
          </cell>
          <cell r="AX2549">
            <v>0.28999999999999998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.59</v>
          </cell>
          <cell r="AX2550">
            <v>0.28999999999999998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.59</v>
          </cell>
          <cell r="AX2551">
            <v>0.28999999999999998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.59</v>
          </cell>
          <cell r="AX2552">
            <v>0.28999999999999998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.59</v>
          </cell>
          <cell r="AX2553">
            <v>0.28999999999999998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.59</v>
          </cell>
          <cell r="AX2554">
            <v>0.28999999999999998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.59</v>
          </cell>
          <cell r="AX2555">
            <v>0.28999999999999998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.59</v>
          </cell>
          <cell r="AX2556">
            <v>0.28999999999999998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.59</v>
          </cell>
          <cell r="AX2557">
            <v>0.28999999999999998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.59</v>
          </cell>
          <cell r="AX2558">
            <v>0.28999999999999998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.59</v>
          </cell>
          <cell r="AX2559">
            <v>0.28999999999999998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.59</v>
          </cell>
          <cell r="AX2560">
            <v>0.28999999999999998</v>
          </cell>
        </row>
        <row r="2561">
          <cell r="A2561">
            <v>45145.25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.59</v>
          </cell>
          <cell r="AX2561">
            <v>0.28999999999999998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.59</v>
          </cell>
          <cell r="AX2562">
            <v>0.28999999999999998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.59</v>
          </cell>
          <cell r="AX2563">
            <v>0.28999999999999998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.59</v>
          </cell>
          <cell r="AX2564">
            <v>0.28999999999999998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.59</v>
          </cell>
          <cell r="AX2565">
            <v>0.28999999999999998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.59</v>
          </cell>
          <cell r="AX2566">
            <v>0.28999999999999998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.59</v>
          </cell>
          <cell r="AX2567">
            <v>0.28999999999999998</v>
          </cell>
        </row>
        <row r="2568">
          <cell r="A2568">
            <v>45145.833333333336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.59</v>
          </cell>
          <cell r="AX2568">
            <v>0.28999999999999998</v>
          </cell>
        </row>
        <row r="2569">
          <cell r="A2569">
            <v>45145.916666666664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.59</v>
          </cell>
          <cell r="AX2569">
            <v>0.28999999999999998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.59</v>
          </cell>
          <cell r="AX2570">
            <v>0.28999999999999998</v>
          </cell>
        </row>
        <row r="2571">
          <cell r="A2571">
            <v>45146.083333333336</v>
          </cell>
          <cell r="AK2571">
            <v>0</v>
          </cell>
          <cell r="AL2571">
            <v>1.7222256666735558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.86111283333677791</v>
          </cell>
          <cell r="AS2571">
            <v>0</v>
          </cell>
          <cell r="AT2571">
            <v>0</v>
          </cell>
          <cell r="AU2571">
            <v>0.57407522222451857</v>
          </cell>
          <cell r="AV2571">
            <v>0</v>
          </cell>
          <cell r="AW2571">
            <v>0.59</v>
          </cell>
          <cell r="AX2571">
            <v>0.28999999999999998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.59</v>
          </cell>
          <cell r="AX2572">
            <v>0.28999999999999998</v>
          </cell>
        </row>
        <row r="2573">
          <cell r="A2573">
            <v>45146.25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.59</v>
          </cell>
          <cell r="AX2573">
            <v>0.28999999999999998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.59</v>
          </cell>
          <cell r="AX2574">
            <v>0.28999999999999998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.59</v>
          </cell>
          <cell r="AX2575">
            <v>0.28999999999999998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.59</v>
          </cell>
          <cell r="AX2576">
            <v>0.28999999999999998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.59</v>
          </cell>
          <cell r="AX2577">
            <v>0.28999999999999998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.59</v>
          </cell>
          <cell r="AX2578">
            <v>0.28999999999999998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.59</v>
          </cell>
          <cell r="AX2579">
            <v>0.28999999999999998</v>
          </cell>
        </row>
        <row r="2580">
          <cell r="A2580">
            <v>45146.833333333336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.59</v>
          </cell>
          <cell r="AX2580">
            <v>0.28999999999999998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.59</v>
          </cell>
          <cell r="AX2581">
            <v>0.28999999999999998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.59</v>
          </cell>
          <cell r="AX2582">
            <v>0.28999999999999998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.59</v>
          </cell>
          <cell r="AX2583">
            <v>0.28999999999999998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.59</v>
          </cell>
          <cell r="AX2584">
            <v>0.28999999999999998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.59</v>
          </cell>
          <cell r="AX2585">
            <v>0.28999999999999998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.59</v>
          </cell>
          <cell r="AX2586">
            <v>0.28999999999999998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.59</v>
          </cell>
          <cell r="AX2587">
            <v>0.28999999999999998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.59</v>
          </cell>
          <cell r="AX2588">
            <v>0.28999999999999998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.59</v>
          </cell>
          <cell r="AX2589">
            <v>0.28999999999999998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.59</v>
          </cell>
          <cell r="AX2590">
            <v>0.28999999999999998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.59</v>
          </cell>
          <cell r="AX2591">
            <v>0.28999999999999998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.59</v>
          </cell>
          <cell r="AX2592">
            <v>0.28999999999999998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.59</v>
          </cell>
          <cell r="AX2593">
            <v>0.28999999999999998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.59</v>
          </cell>
          <cell r="AX2594">
            <v>0.28999999999999998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.59</v>
          </cell>
          <cell r="AX2595">
            <v>0.28999999999999998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.59</v>
          </cell>
          <cell r="AX2596">
            <v>0.28999999999999998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.59</v>
          </cell>
          <cell r="AX2597">
            <v>0.28999999999999998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.59</v>
          </cell>
          <cell r="AX2598">
            <v>0.28999999999999998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.59</v>
          </cell>
          <cell r="AX2599">
            <v>0.28999999999999998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.59</v>
          </cell>
          <cell r="AX2600">
            <v>0.28999999999999998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.59</v>
          </cell>
          <cell r="AX2601">
            <v>0.28999999999999998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.59</v>
          </cell>
          <cell r="AX2602">
            <v>0.28999999999999998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.59</v>
          </cell>
          <cell r="AX2603">
            <v>0.28999999999999998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.59</v>
          </cell>
          <cell r="AX2604">
            <v>0.28999999999999998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.59</v>
          </cell>
          <cell r="AX2605">
            <v>0.28999999999999998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.59</v>
          </cell>
          <cell r="AX2606">
            <v>0.28999999999999998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.59</v>
          </cell>
          <cell r="AX2607">
            <v>0.28999999999999998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.59</v>
          </cell>
          <cell r="AX2608">
            <v>0.28999999999999998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.59</v>
          </cell>
          <cell r="AX2609">
            <v>0.28999999999999998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.59</v>
          </cell>
          <cell r="AX2610">
            <v>0.28999999999999998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.59</v>
          </cell>
          <cell r="AX2611">
            <v>0.28999999999999998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.59</v>
          </cell>
          <cell r="AX2612">
            <v>0.28999999999999998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.59</v>
          </cell>
          <cell r="AX2613">
            <v>0.28999999999999998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.59</v>
          </cell>
          <cell r="AX2614">
            <v>0.28999999999999998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.59</v>
          </cell>
          <cell r="AX2615">
            <v>0.28999999999999998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.59</v>
          </cell>
          <cell r="AX2616">
            <v>0.28999999999999998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.59</v>
          </cell>
          <cell r="AX2617">
            <v>0.28999999999999998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.59</v>
          </cell>
          <cell r="AX2618">
            <v>0.28999999999999998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.59</v>
          </cell>
          <cell r="AX2619">
            <v>0.28999999999999998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.59</v>
          </cell>
          <cell r="AX2620">
            <v>0.28999999999999998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.59</v>
          </cell>
          <cell r="AX2621">
            <v>0.28999999999999998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.59</v>
          </cell>
          <cell r="AX2622">
            <v>0.28999999999999998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.59</v>
          </cell>
          <cell r="AX2623">
            <v>0.28999999999999998</v>
          </cell>
        </row>
        <row r="2624">
          <cell r="A2624">
            <v>45150.5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.59</v>
          </cell>
          <cell r="AX2624">
            <v>0.28999999999999998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.59</v>
          </cell>
          <cell r="AX2625">
            <v>0.28999999999999998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.59</v>
          </cell>
          <cell r="AX2626">
            <v>0.28999999999999998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.59</v>
          </cell>
          <cell r="AX2627">
            <v>0.28999999999999998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.59</v>
          </cell>
          <cell r="AX2628">
            <v>0.28999999999999998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.59</v>
          </cell>
          <cell r="AX2629">
            <v>0.28999999999999998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.59</v>
          </cell>
          <cell r="AX2630">
            <v>0.28999999999999998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.59</v>
          </cell>
          <cell r="AX2631">
            <v>0.28999999999999998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.59</v>
          </cell>
          <cell r="AX2632">
            <v>0.28999999999999998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.59</v>
          </cell>
          <cell r="AX2633">
            <v>0.28999999999999998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.59</v>
          </cell>
          <cell r="AX2634">
            <v>0.28999999999999998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.59</v>
          </cell>
          <cell r="AX2635">
            <v>0.28999999999999998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.59</v>
          </cell>
          <cell r="AX2636">
            <v>0.28999999999999998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.59</v>
          </cell>
          <cell r="AX2637">
            <v>0.28999999999999998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.59</v>
          </cell>
          <cell r="AX2638">
            <v>0.28999999999999998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.59</v>
          </cell>
          <cell r="AX2639">
            <v>0.28999999999999998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.59</v>
          </cell>
          <cell r="AX2640">
            <v>0.28999999999999998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.59</v>
          </cell>
          <cell r="AX2641">
            <v>0.28999999999999998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.59</v>
          </cell>
          <cell r="AX2642">
            <v>0.28999999999999998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.59</v>
          </cell>
          <cell r="AX2643">
            <v>0.28999999999999998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.59</v>
          </cell>
          <cell r="AX2644">
            <v>0.28999999999999998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.59</v>
          </cell>
          <cell r="AX2645">
            <v>0.28999999999999998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.59</v>
          </cell>
          <cell r="AX2646">
            <v>0.28999999999999998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.59</v>
          </cell>
          <cell r="AX2647">
            <v>0.28999999999999998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.59</v>
          </cell>
          <cell r="AX2648">
            <v>0.28999999999999998</v>
          </cell>
        </row>
        <row r="2649">
          <cell r="A2649">
            <v>45152.583333333336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.59</v>
          </cell>
          <cell r="AX2649">
            <v>0.28999999999999998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.59</v>
          </cell>
          <cell r="AX2650">
            <v>0.28999999999999998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.59</v>
          </cell>
          <cell r="AX2651">
            <v>0.28999999999999998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.59</v>
          </cell>
          <cell r="AX2652">
            <v>0.28999999999999998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.59</v>
          </cell>
          <cell r="AX2653">
            <v>0.28999999999999998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.59</v>
          </cell>
          <cell r="AX2654">
            <v>0.28999999999999998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.59</v>
          </cell>
          <cell r="AX2655">
            <v>0.28999999999999998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.59</v>
          </cell>
          <cell r="AX2656">
            <v>0.28999999999999998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.59</v>
          </cell>
          <cell r="AX2657">
            <v>0.28999999999999998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.59</v>
          </cell>
          <cell r="AX2658">
            <v>0.28999999999999998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.59</v>
          </cell>
          <cell r="AX2659">
            <v>0.28999999999999998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.59</v>
          </cell>
          <cell r="AX2660">
            <v>0.28999999999999998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.59</v>
          </cell>
          <cell r="AX2661">
            <v>0.28999999999999998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.59</v>
          </cell>
          <cell r="AX2662">
            <v>0.28999999999999998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.59</v>
          </cell>
          <cell r="AX2663">
            <v>0.28999999999999998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.59</v>
          </cell>
          <cell r="AX2664">
            <v>0.28999999999999998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.59</v>
          </cell>
          <cell r="AX2665">
            <v>0.28999999999999998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.59</v>
          </cell>
          <cell r="AX2666">
            <v>0.28999999999999998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.59</v>
          </cell>
          <cell r="AX2667">
            <v>0.28999999999999998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.59</v>
          </cell>
          <cell r="AX2668">
            <v>0.28999999999999998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.59</v>
          </cell>
          <cell r="AX2669">
            <v>0.28999999999999998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.59</v>
          </cell>
          <cell r="AX2670">
            <v>0.28999999999999998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.59</v>
          </cell>
          <cell r="AX2671">
            <v>0.28999999999999998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.59</v>
          </cell>
          <cell r="AX2672">
            <v>0.28999999999999998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.59</v>
          </cell>
          <cell r="AX2673">
            <v>0.28999999999999998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.59</v>
          </cell>
          <cell r="AX2674">
            <v>0.28999999999999998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.59</v>
          </cell>
          <cell r="AX2675">
            <v>0.28999999999999998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.59</v>
          </cell>
          <cell r="AX2676">
            <v>0.28999999999999998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.59</v>
          </cell>
          <cell r="AX2677">
            <v>0.28999999999999998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.59</v>
          </cell>
          <cell r="AX2678">
            <v>0.28999999999999998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.59</v>
          </cell>
          <cell r="AX2679">
            <v>0.28999999999999998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.59</v>
          </cell>
          <cell r="AX2680">
            <v>0.28999999999999998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.59</v>
          </cell>
          <cell r="AX2681">
            <v>0.28999999999999998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.59</v>
          </cell>
          <cell r="AX2682">
            <v>0.28999999999999998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.59</v>
          </cell>
          <cell r="AX2683">
            <v>0.28999999999999998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.59</v>
          </cell>
          <cell r="AX2684">
            <v>0.28999999999999998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.59</v>
          </cell>
          <cell r="AX2685">
            <v>0.28999999999999998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.59</v>
          </cell>
          <cell r="AX2686">
            <v>0.28999999999999998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.59</v>
          </cell>
          <cell r="AX2687">
            <v>0.28999999999999998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.59</v>
          </cell>
          <cell r="AX2688">
            <v>0.28999999999999998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.59</v>
          </cell>
          <cell r="AX2689">
            <v>0.28999999999999998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.59</v>
          </cell>
          <cell r="AX2690">
            <v>0.28999999999999998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.59</v>
          </cell>
          <cell r="AX2691">
            <v>0.28999999999999998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.59</v>
          </cell>
          <cell r="AX2692">
            <v>0.28999999999999998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.59</v>
          </cell>
          <cell r="AX2693">
            <v>0.28999999999999998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.59</v>
          </cell>
          <cell r="AX2694">
            <v>0.28999999999999998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.59</v>
          </cell>
          <cell r="AX2695">
            <v>0.28999999999999998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.59</v>
          </cell>
          <cell r="AX2696">
            <v>0.28999999999999998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.59</v>
          </cell>
          <cell r="AX2697">
            <v>0.28999999999999998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.59</v>
          </cell>
          <cell r="AX2698">
            <v>0.28999999999999998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.59</v>
          </cell>
          <cell r="AX2699">
            <v>0.28999999999999998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.59</v>
          </cell>
          <cell r="AX2700">
            <v>0.28999999999999998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.59</v>
          </cell>
          <cell r="AX2701">
            <v>0.28999999999999998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.59</v>
          </cell>
          <cell r="AX2702">
            <v>0.28999999999999998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.59</v>
          </cell>
          <cell r="AX2703">
            <v>0.28999999999999998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.59</v>
          </cell>
          <cell r="AX2704">
            <v>0.28999999999999998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.59</v>
          </cell>
          <cell r="AX2705">
            <v>0.28999999999999998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.59</v>
          </cell>
          <cell r="AX2706">
            <v>0.28999999999999998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.59</v>
          </cell>
          <cell r="AX2707">
            <v>0.28999999999999998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.59</v>
          </cell>
          <cell r="AX2708">
            <v>0.28999999999999998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.59</v>
          </cell>
          <cell r="AX2709">
            <v>0.28999999999999998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.59</v>
          </cell>
          <cell r="AX2710">
            <v>0.28999999999999998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.59</v>
          </cell>
          <cell r="AX2711">
            <v>0.28999999999999998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.59</v>
          </cell>
          <cell r="AX2712">
            <v>0.28999999999999998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.59</v>
          </cell>
          <cell r="AX2713">
            <v>0.28999999999999998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.59</v>
          </cell>
          <cell r="AX2714">
            <v>0.28999999999999998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.59</v>
          </cell>
          <cell r="AX2715">
            <v>0.28999999999999998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.59</v>
          </cell>
          <cell r="AX2716">
            <v>0.28999999999999998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.59</v>
          </cell>
          <cell r="AX2717">
            <v>0.28999999999999998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.59</v>
          </cell>
          <cell r="AX2718">
            <v>0.28999999999999998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.59</v>
          </cell>
          <cell r="AX2719">
            <v>0.28999999999999998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.59</v>
          </cell>
          <cell r="AX2720">
            <v>0.28999999999999998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.59</v>
          </cell>
          <cell r="AX2721">
            <v>0.28999999999999998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.59</v>
          </cell>
          <cell r="AX2722">
            <v>0.28999999999999998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.59</v>
          </cell>
          <cell r="AX2723">
            <v>0.28999999999999998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.59</v>
          </cell>
          <cell r="AX2724">
            <v>0.28999999999999998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.59</v>
          </cell>
          <cell r="AX2725">
            <v>0.28999999999999998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.59</v>
          </cell>
          <cell r="AX2726">
            <v>0.28999999999999998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.59</v>
          </cell>
          <cell r="AX2727">
            <v>0.28999999999999998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.59</v>
          </cell>
          <cell r="AX2728">
            <v>0.28999999999999998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.59</v>
          </cell>
          <cell r="AX2729">
            <v>0.28999999999999998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.59</v>
          </cell>
          <cell r="AX2730">
            <v>0.28999999999999998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.59</v>
          </cell>
          <cell r="AX2731">
            <v>0.28999999999999998</v>
          </cell>
        </row>
        <row r="2732">
          <cell r="A2732">
            <v>45159.5</v>
          </cell>
          <cell r="AK2732">
            <v>0</v>
          </cell>
          <cell r="AL2732">
            <v>0.57407522222451857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.28703761111225928</v>
          </cell>
          <cell r="AS2732">
            <v>0</v>
          </cell>
          <cell r="AT2732">
            <v>0</v>
          </cell>
          <cell r="AU2732">
            <v>0.19135840740817286</v>
          </cell>
          <cell r="AV2732">
            <v>0</v>
          </cell>
          <cell r="AW2732">
            <v>0.59</v>
          </cell>
          <cell r="AX2732">
            <v>0.28999999999999998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.59</v>
          </cell>
          <cell r="AX2733">
            <v>0.28999999999999998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.59</v>
          </cell>
          <cell r="AX2734">
            <v>0.28999999999999998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.59</v>
          </cell>
          <cell r="AX2735">
            <v>0.28999999999999998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.59</v>
          </cell>
          <cell r="AX2736">
            <v>0.28999999999999998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.59</v>
          </cell>
          <cell r="AX2737">
            <v>0.28999999999999998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.59</v>
          </cell>
          <cell r="AX2738">
            <v>0.28999999999999998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.59</v>
          </cell>
          <cell r="AX2739">
            <v>0.28999999999999998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.59</v>
          </cell>
          <cell r="AX2740">
            <v>0.28999999999999998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.59</v>
          </cell>
          <cell r="AX2741">
            <v>0.28999999999999998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.59</v>
          </cell>
          <cell r="AX2742">
            <v>0.28999999999999998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.59</v>
          </cell>
          <cell r="AX2743">
            <v>0.28999999999999998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.59</v>
          </cell>
          <cell r="AX2744">
            <v>0.28999999999999998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.59</v>
          </cell>
          <cell r="AX2745">
            <v>0.28999999999999998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.59</v>
          </cell>
          <cell r="AX2746">
            <v>0.28999999999999998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.59</v>
          </cell>
          <cell r="AX2747">
            <v>0.28999999999999998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.59</v>
          </cell>
          <cell r="AX2748">
            <v>0.28999999999999998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.59</v>
          </cell>
          <cell r="AX2749">
            <v>0.28999999999999998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.59</v>
          </cell>
          <cell r="AX2750">
            <v>0.28999999999999998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.59</v>
          </cell>
          <cell r="AX2751">
            <v>0.28999999999999998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.59</v>
          </cell>
          <cell r="AX2752">
            <v>0.28999999999999998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.59</v>
          </cell>
          <cell r="AX2753">
            <v>0.28999999999999998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.59</v>
          </cell>
          <cell r="AX2754">
            <v>0.28999999999999998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.59</v>
          </cell>
          <cell r="AX2755">
            <v>0.28999999999999998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.59</v>
          </cell>
          <cell r="AX2756">
            <v>0.28999999999999998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.59</v>
          </cell>
          <cell r="AX2757">
            <v>0.28999999999999998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.59</v>
          </cell>
          <cell r="AX2758">
            <v>0.28999999999999998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.59</v>
          </cell>
          <cell r="AX2759">
            <v>0.28999999999999998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.59</v>
          </cell>
          <cell r="AX2760">
            <v>0.28999999999999998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.59</v>
          </cell>
          <cell r="AX2761">
            <v>0.28999999999999998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.59</v>
          </cell>
          <cell r="AX2762">
            <v>0.28999999999999998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.59</v>
          </cell>
          <cell r="AX2763">
            <v>0.28999999999999998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.59</v>
          </cell>
          <cell r="AX2764">
            <v>0.28999999999999998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.59</v>
          </cell>
          <cell r="AX2765">
            <v>0.28999999999999998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.59</v>
          </cell>
          <cell r="AX2766">
            <v>0.28999999999999998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.59</v>
          </cell>
          <cell r="AX2767">
            <v>0.28999999999999998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.59</v>
          </cell>
          <cell r="AX2768">
            <v>0.28999999999999998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.59</v>
          </cell>
          <cell r="AX2769">
            <v>0.28999999999999998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.59</v>
          </cell>
          <cell r="AX2770">
            <v>0.28999999999999998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.59</v>
          </cell>
          <cell r="AX2771">
            <v>0.28999999999999998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.59</v>
          </cell>
          <cell r="AX2772">
            <v>0.28999999999999998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.59</v>
          </cell>
          <cell r="AX2773">
            <v>0.28999999999999998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.59</v>
          </cell>
          <cell r="AX2774">
            <v>0.28999999999999998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.59</v>
          </cell>
          <cell r="AX2775">
            <v>0.28999999999999998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.59</v>
          </cell>
          <cell r="AX2776">
            <v>0.28999999999999998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.59</v>
          </cell>
          <cell r="AX2777">
            <v>0.28999999999999998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.59</v>
          </cell>
          <cell r="AX2778">
            <v>0.28999999999999998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.59</v>
          </cell>
          <cell r="AX2779">
            <v>0.28999999999999998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.59</v>
          </cell>
          <cell r="AX2780">
            <v>0.28999999999999998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.59</v>
          </cell>
          <cell r="AX2781">
            <v>0.28999999999999998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.59</v>
          </cell>
          <cell r="AX2782">
            <v>0.28999999999999998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.59</v>
          </cell>
          <cell r="AX2783">
            <v>0.28999999999999998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.59</v>
          </cell>
          <cell r="AX2784">
            <v>0.28999999999999998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.59</v>
          </cell>
          <cell r="AX2785">
            <v>0.28999999999999998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.59</v>
          </cell>
          <cell r="AX2786">
            <v>0.28999999999999998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.59</v>
          </cell>
          <cell r="AX2787">
            <v>0.28999999999999998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.59</v>
          </cell>
          <cell r="AX2788">
            <v>0.28999999999999998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.59</v>
          </cell>
          <cell r="AX2789">
            <v>0.28999999999999998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.59</v>
          </cell>
          <cell r="AX2790">
            <v>0.28999999999999998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.59</v>
          </cell>
          <cell r="AX2791">
            <v>0.28999999999999998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.59</v>
          </cell>
          <cell r="AX2792">
            <v>0.28999999999999998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.59</v>
          </cell>
          <cell r="AX2793">
            <v>0.28999999999999998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.59</v>
          </cell>
          <cell r="AX2794">
            <v>0.28999999999999998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.59</v>
          </cell>
          <cell r="AX2795">
            <v>0.28999999999999998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.59</v>
          </cell>
          <cell r="AX2796">
            <v>0.28999999999999998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.59</v>
          </cell>
          <cell r="AX2797">
            <v>0.28999999999999998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.59</v>
          </cell>
          <cell r="AX2798">
            <v>0.28999999999999998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.59</v>
          </cell>
          <cell r="AX2799">
            <v>0.28999999999999998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.59</v>
          </cell>
          <cell r="AX2800">
            <v>0.28999999999999998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.59</v>
          </cell>
          <cell r="AX2801">
            <v>0.28999999999999998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.59</v>
          </cell>
          <cell r="AX2802">
            <v>0.28999999999999998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.59</v>
          </cell>
          <cell r="AX2803">
            <v>0.28999999999999998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.59</v>
          </cell>
          <cell r="AX2804">
            <v>0.28999999999999998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.59</v>
          </cell>
          <cell r="AX2805">
            <v>0.28999999999999998</v>
          </cell>
        </row>
        <row r="2806">
          <cell r="A2806">
            <v>45165.666666666664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.59</v>
          </cell>
          <cell r="AX2806">
            <v>0.28999999999999998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.59</v>
          </cell>
          <cell r="AX2807">
            <v>0.28999999999999998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.59</v>
          </cell>
          <cell r="AX2808">
            <v>0.28999999999999998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.59</v>
          </cell>
          <cell r="AX2809">
            <v>0.28999999999999998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.59</v>
          </cell>
          <cell r="AX2810">
            <v>0.28999999999999998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.59</v>
          </cell>
          <cell r="AX2811">
            <v>0.28999999999999998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.59</v>
          </cell>
          <cell r="AX2812">
            <v>0.28999999999999998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.59</v>
          </cell>
          <cell r="AX2813">
            <v>0.28999999999999998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.59</v>
          </cell>
          <cell r="AX2814">
            <v>0.28999999999999998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.59</v>
          </cell>
          <cell r="AX2815">
            <v>0.28999999999999998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.59</v>
          </cell>
          <cell r="AX2816">
            <v>0.28999999999999998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.59</v>
          </cell>
          <cell r="AX2817">
            <v>0.28999999999999998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.59</v>
          </cell>
          <cell r="AX2818">
            <v>0.28999999999999998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.59</v>
          </cell>
          <cell r="AX2819">
            <v>0.28999999999999998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.59</v>
          </cell>
          <cell r="AX2820">
            <v>0.28999999999999998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.59</v>
          </cell>
          <cell r="AX2821">
            <v>0.28999999999999998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.59</v>
          </cell>
          <cell r="AX2822">
            <v>0.28999999999999998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.59</v>
          </cell>
          <cell r="AX2823">
            <v>0.28999999999999998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.59</v>
          </cell>
          <cell r="AX2824">
            <v>0.28999999999999998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.59</v>
          </cell>
          <cell r="AX2825">
            <v>0.28999999999999998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.59</v>
          </cell>
          <cell r="AX2826">
            <v>0.28999999999999998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.59</v>
          </cell>
          <cell r="AX2827">
            <v>0.28999999999999998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.59</v>
          </cell>
          <cell r="AX2828">
            <v>0.28999999999999998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.59</v>
          </cell>
          <cell r="AX2829">
            <v>0.28999999999999998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.59</v>
          </cell>
          <cell r="AX2830">
            <v>0.28999999999999998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.59</v>
          </cell>
          <cell r="AX2831">
            <v>0.28999999999999998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.59</v>
          </cell>
          <cell r="AX2832">
            <v>0.28999999999999998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.59</v>
          </cell>
          <cell r="AX2833">
            <v>0.28999999999999998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.59</v>
          </cell>
          <cell r="AX2834">
            <v>0.28999999999999998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.59</v>
          </cell>
          <cell r="AX2835">
            <v>0.28999999999999998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.59</v>
          </cell>
          <cell r="AX2836">
            <v>0.28999999999999998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.59</v>
          </cell>
          <cell r="AX2837">
            <v>0.28999999999999998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.59</v>
          </cell>
          <cell r="AX2838">
            <v>0.28999999999999998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.59</v>
          </cell>
          <cell r="AX2839">
            <v>0.28999999999999998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.59</v>
          </cell>
          <cell r="AX2840">
            <v>0.28999999999999998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.59</v>
          </cell>
          <cell r="AX2841">
            <v>0.28999999999999998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.59</v>
          </cell>
          <cell r="AX2842">
            <v>0.28999999999999998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.59</v>
          </cell>
          <cell r="AX2843">
            <v>0.28999999999999998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.59</v>
          </cell>
          <cell r="AX2844">
            <v>0.28999999999999998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.59</v>
          </cell>
          <cell r="AX2845">
            <v>0.28999999999999998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.59</v>
          </cell>
          <cell r="AX2846">
            <v>0.28999999999999998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.59</v>
          </cell>
          <cell r="AX2847">
            <v>0.28999999999999998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.59</v>
          </cell>
          <cell r="AX2848">
            <v>0.28999999999999998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.59</v>
          </cell>
          <cell r="AX2849">
            <v>0.28999999999999998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.59</v>
          </cell>
          <cell r="AX2850">
            <v>0.28999999999999998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.59</v>
          </cell>
          <cell r="AX2851">
            <v>0.28999999999999998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.59</v>
          </cell>
          <cell r="AX2852">
            <v>0.28999999999999998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.59</v>
          </cell>
          <cell r="AX2853">
            <v>0.28999999999999998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.59</v>
          </cell>
          <cell r="AX2854">
            <v>0.28999999999999998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.59</v>
          </cell>
          <cell r="AX2855">
            <v>0.28999999999999998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.59</v>
          </cell>
          <cell r="AX2856">
            <v>0.28999999999999998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.59</v>
          </cell>
          <cell r="AX2857">
            <v>0.28999999999999998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.59</v>
          </cell>
          <cell r="AX2858">
            <v>0.28999999999999998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.59</v>
          </cell>
          <cell r="AX2859">
            <v>0.28999999999999998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.59</v>
          </cell>
          <cell r="AX2860">
            <v>0.28999999999999998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.59</v>
          </cell>
          <cell r="AX2861">
            <v>0.28999999999999998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.59</v>
          </cell>
          <cell r="AX2862">
            <v>0.28999999999999998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.59</v>
          </cell>
          <cell r="AX2863">
            <v>0.28999999999999998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.59</v>
          </cell>
          <cell r="AX2864">
            <v>0.28999999999999998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.59</v>
          </cell>
          <cell r="AX2865">
            <v>0.28999999999999998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.59</v>
          </cell>
          <cell r="AX2866">
            <v>0.28999999999999998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.59</v>
          </cell>
          <cell r="AX2867">
            <v>0.28999999999999998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.59</v>
          </cell>
          <cell r="AX2868">
            <v>0.28999999999999998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.59</v>
          </cell>
          <cell r="AX2869">
            <v>0.28999999999999998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.59</v>
          </cell>
          <cell r="AX2870">
            <v>0.28999999999999998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.59</v>
          </cell>
          <cell r="AX2871">
            <v>0.28999999999999998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.59</v>
          </cell>
          <cell r="AX2872">
            <v>0.28999999999999998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.59</v>
          </cell>
          <cell r="AX2873">
            <v>0.28999999999999998</v>
          </cell>
        </row>
        <row r="2874">
          <cell r="A2874">
            <v>45171.333333333336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.59</v>
          </cell>
          <cell r="AX2874">
            <v>0.28999999999999998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.59</v>
          </cell>
          <cell r="AX2875">
            <v>0.28999999999999998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.59</v>
          </cell>
          <cell r="AX2876">
            <v>0.28999999999999998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.59</v>
          </cell>
          <cell r="AX2877">
            <v>0.28999999999999998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.59</v>
          </cell>
          <cell r="AX2878">
            <v>0.28999999999999998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.59</v>
          </cell>
          <cell r="AX2879">
            <v>0.28999999999999998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.59</v>
          </cell>
          <cell r="AX2880">
            <v>0.28999999999999998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.59</v>
          </cell>
          <cell r="AX2881">
            <v>0.28999999999999998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.59</v>
          </cell>
          <cell r="AX2882">
            <v>0.28999999999999998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.59</v>
          </cell>
          <cell r="AX2883">
            <v>0.28999999999999998</v>
          </cell>
        </row>
        <row r="2884">
          <cell r="A2884">
            <v>45172.166666666664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.59</v>
          </cell>
          <cell r="AX2884">
            <v>0.28999999999999998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.59</v>
          </cell>
          <cell r="AX2885">
            <v>0.28999999999999998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.59</v>
          </cell>
          <cell r="AX2886">
            <v>0.28999999999999998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.59</v>
          </cell>
          <cell r="AX2887">
            <v>0.28999999999999998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.59</v>
          </cell>
          <cell r="AX2888">
            <v>0.28999999999999998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.59</v>
          </cell>
          <cell r="AX2889">
            <v>0.28999999999999998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.59</v>
          </cell>
          <cell r="AX2890">
            <v>0.28999999999999998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.59</v>
          </cell>
          <cell r="AX2891">
            <v>0.28999999999999998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.59</v>
          </cell>
          <cell r="AX2892">
            <v>0.28999999999999998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.59</v>
          </cell>
          <cell r="AX2893">
            <v>0.28999999999999998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.59</v>
          </cell>
          <cell r="AX2894">
            <v>0.28999999999999998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.59</v>
          </cell>
          <cell r="AX2895">
            <v>0.28999999999999998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.59</v>
          </cell>
          <cell r="AX2896">
            <v>0.28999999999999998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.59</v>
          </cell>
          <cell r="AX2897">
            <v>0.28999999999999998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.59</v>
          </cell>
          <cell r="AX2898">
            <v>0.28999999999999998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.59</v>
          </cell>
          <cell r="AX2899">
            <v>0.28999999999999998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.59</v>
          </cell>
          <cell r="AX2900">
            <v>0.28999999999999998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.59</v>
          </cell>
          <cell r="AX2901">
            <v>0.28999999999999998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.59</v>
          </cell>
          <cell r="AX2902">
            <v>0.28999999999999998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.59</v>
          </cell>
          <cell r="AX2903">
            <v>0.28999999999999998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.59</v>
          </cell>
          <cell r="AX2904">
            <v>0.28999999999999998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.59</v>
          </cell>
          <cell r="AX2905">
            <v>0.28999999999999998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.59</v>
          </cell>
          <cell r="AX2906">
            <v>0.28999999999999998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.59</v>
          </cell>
          <cell r="AX2907">
            <v>0.28999999999999998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.59</v>
          </cell>
          <cell r="AX2908">
            <v>0.28999999999999998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.59</v>
          </cell>
          <cell r="AX2909">
            <v>0.28999999999999998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.59</v>
          </cell>
          <cell r="AX2910">
            <v>0.28999999999999998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.59</v>
          </cell>
          <cell r="AX2911">
            <v>0.28999999999999998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.59</v>
          </cell>
          <cell r="AX2912">
            <v>0.28999999999999998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.59</v>
          </cell>
          <cell r="AX2913">
            <v>0.28999999999999998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.59</v>
          </cell>
          <cell r="AX2914">
            <v>0.28999999999999998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.59</v>
          </cell>
          <cell r="AX2915">
            <v>0.28999999999999998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.59</v>
          </cell>
          <cell r="AX2916">
            <v>0.28999999999999998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.59</v>
          </cell>
          <cell r="AX2917">
            <v>0.28999999999999998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.59</v>
          </cell>
          <cell r="AX2918">
            <v>0.28999999999999998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.59</v>
          </cell>
          <cell r="AX2919">
            <v>0.28999999999999998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.59</v>
          </cell>
          <cell r="AX2920">
            <v>0.28999999999999998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.59</v>
          </cell>
          <cell r="AX2921">
            <v>0.28999999999999998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.59</v>
          </cell>
          <cell r="AX2922">
            <v>0.28999999999999998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.59</v>
          </cell>
          <cell r="AX2923">
            <v>0.28999999999999998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.59</v>
          </cell>
          <cell r="AX2924">
            <v>0.28999999999999998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.59</v>
          </cell>
          <cell r="AX2925">
            <v>0.28999999999999998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.59</v>
          </cell>
          <cell r="AX2926">
            <v>0.28999999999999998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.59</v>
          </cell>
          <cell r="AX2927">
            <v>0.28999999999999998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.59</v>
          </cell>
          <cell r="AX2928">
            <v>0.28999999999999998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.59</v>
          </cell>
          <cell r="AX2929">
            <v>0.28999999999999998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.59</v>
          </cell>
          <cell r="AX2930">
            <v>0.28999999999999998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.59</v>
          </cell>
          <cell r="AX2931">
            <v>0.28999999999999998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.59</v>
          </cell>
          <cell r="AX2932">
            <v>0.28999999999999998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.59</v>
          </cell>
          <cell r="AX2933">
            <v>0.28999999999999998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.59</v>
          </cell>
          <cell r="AX2934">
            <v>0.28999999999999998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.59</v>
          </cell>
          <cell r="AX2935">
            <v>0.28999999999999998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.59</v>
          </cell>
          <cell r="AX2936">
            <v>0.28999999999999998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.59</v>
          </cell>
          <cell r="AX2937">
            <v>0.28999999999999998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.59</v>
          </cell>
          <cell r="AX2938">
            <v>0.28999999999999998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.59</v>
          </cell>
          <cell r="AX2939">
            <v>0.28999999999999998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.59</v>
          </cell>
          <cell r="AX2940">
            <v>0.28999999999999998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.59</v>
          </cell>
          <cell r="AX2941">
            <v>0.28999999999999998</v>
          </cell>
        </row>
        <row r="2942">
          <cell r="A2942">
            <v>45177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.59</v>
          </cell>
          <cell r="AX2942">
            <v>0.28999999999999998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.59</v>
          </cell>
          <cell r="AX2943">
            <v>0.28999999999999998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.59</v>
          </cell>
          <cell r="AX2944">
            <v>0.28999999999999998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.59</v>
          </cell>
          <cell r="AX2945">
            <v>0.28999999999999998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.59</v>
          </cell>
          <cell r="AX2946">
            <v>0.28999999999999998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.59</v>
          </cell>
          <cell r="AX2947">
            <v>0.28999999999999998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.59</v>
          </cell>
          <cell r="AX2948">
            <v>0.28999999999999998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.59</v>
          </cell>
          <cell r="AX2949">
            <v>0.28999999999999998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.59</v>
          </cell>
          <cell r="AX2950">
            <v>0.28999999999999998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.59</v>
          </cell>
          <cell r="AX2951">
            <v>0.28999999999999998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.59</v>
          </cell>
          <cell r="AX2952">
            <v>0.28999999999999998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.59</v>
          </cell>
          <cell r="AX2953">
            <v>0.28999999999999998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.59</v>
          </cell>
          <cell r="AX2954">
            <v>0.28999999999999998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.59</v>
          </cell>
          <cell r="AX2955">
            <v>0.28999999999999998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.59</v>
          </cell>
          <cell r="AX2956">
            <v>0.28999999999999998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.59</v>
          </cell>
          <cell r="AX2957">
            <v>0.28999999999999998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.59</v>
          </cell>
          <cell r="AX2958">
            <v>0.28999999999999998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.59</v>
          </cell>
          <cell r="AX2959">
            <v>0.28999999999999998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.59</v>
          </cell>
          <cell r="AX2960">
            <v>0.28999999999999998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.59</v>
          </cell>
          <cell r="AX2961">
            <v>0.28999999999999998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.59</v>
          </cell>
          <cell r="AX2962">
            <v>0.28999999999999998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.59</v>
          </cell>
          <cell r="AX2963">
            <v>0.28999999999999998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.59</v>
          </cell>
          <cell r="AX2964">
            <v>0.28999999999999998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.59</v>
          </cell>
          <cell r="AX2965">
            <v>0.28999999999999998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.59</v>
          </cell>
          <cell r="AX2966">
            <v>0.28999999999999998</v>
          </cell>
        </row>
        <row r="2967">
          <cell r="A2967">
            <v>45179.083333333336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.59</v>
          </cell>
          <cell r="AX2967">
            <v>0.28999999999999998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.59</v>
          </cell>
          <cell r="AX2968">
            <v>0.28999999999999998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.59</v>
          </cell>
          <cell r="AX2969">
            <v>0.28999999999999998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.59</v>
          </cell>
          <cell r="AX2970">
            <v>0.28999999999999998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.59</v>
          </cell>
          <cell r="AX2971">
            <v>0.28999999999999998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.59</v>
          </cell>
          <cell r="AX2972">
            <v>0.28999999999999998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.59</v>
          </cell>
          <cell r="AX2973">
            <v>0.28999999999999998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.59</v>
          </cell>
          <cell r="AX2974">
            <v>0.28999999999999998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.59</v>
          </cell>
          <cell r="AX2975">
            <v>0.28999999999999998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.59</v>
          </cell>
          <cell r="AX2976">
            <v>0.28999999999999998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.59</v>
          </cell>
          <cell r="AX2977">
            <v>0.28999999999999998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.59</v>
          </cell>
          <cell r="AX2978">
            <v>0.28999999999999998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.59</v>
          </cell>
          <cell r="AX2979">
            <v>0.28999999999999998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.59</v>
          </cell>
          <cell r="AX2980">
            <v>0.28999999999999998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.59</v>
          </cell>
          <cell r="AX2981">
            <v>0.28999999999999998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.59</v>
          </cell>
          <cell r="AX2982">
            <v>0.28999999999999998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.59</v>
          </cell>
          <cell r="AX2983">
            <v>0.28999999999999998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.59</v>
          </cell>
          <cell r="AX2984">
            <v>0.28999999999999998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.59</v>
          </cell>
          <cell r="AX2985">
            <v>0.28999999999999998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.59</v>
          </cell>
          <cell r="AX2986">
            <v>0.28999999999999998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.59</v>
          </cell>
          <cell r="AX2987">
            <v>0.28999999999999998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.59</v>
          </cell>
          <cell r="AX2988">
            <v>0.28999999999999998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.59</v>
          </cell>
          <cell r="AX2989">
            <v>0.28999999999999998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.59</v>
          </cell>
          <cell r="AX2990">
            <v>0.28999999999999998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.59</v>
          </cell>
          <cell r="AX2991">
            <v>0.28999999999999998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.59</v>
          </cell>
          <cell r="AX2992">
            <v>0.28999999999999998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.59</v>
          </cell>
          <cell r="AX2993">
            <v>0.28999999999999998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.59</v>
          </cell>
          <cell r="AX2994">
            <v>0.28999999999999998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.59</v>
          </cell>
          <cell r="AX2995">
            <v>0.28999999999999998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.59</v>
          </cell>
          <cell r="AX2996">
            <v>0.28999999999999998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.59</v>
          </cell>
          <cell r="AX2997">
            <v>0.28999999999999998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.59</v>
          </cell>
          <cell r="AX2998">
            <v>0.28999999999999998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.59</v>
          </cell>
          <cell r="AX2999">
            <v>0.28999999999999998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.59</v>
          </cell>
          <cell r="AX3000">
            <v>0.28999999999999998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.59</v>
          </cell>
          <cell r="AX3001">
            <v>0.28999999999999998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.59</v>
          </cell>
          <cell r="AX3002">
            <v>0.28999999999999998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.59</v>
          </cell>
          <cell r="AX3003">
            <v>0.28999999999999998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.59</v>
          </cell>
          <cell r="AX3004">
            <v>0.28999999999999998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.59</v>
          </cell>
          <cell r="AX3005">
            <v>0.28999999999999998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.59</v>
          </cell>
          <cell r="AX3006">
            <v>0.28999999999999998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.59</v>
          </cell>
          <cell r="AX3007">
            <v>0.28999999999999998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.59</v>
          </cell>
          <cell r="AX3008">
            <v>0.28999999999999998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.59</v>
          </cell>
          <cell r="AX3009">
            <v>0.28999999999999998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.59</v>
          </cell>
          <cell r="AX3010">
            <v>0.28999999999999998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.59</v>
          </cell>
          <cell r="AX3011">
            <v>0.28999999999999998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.59</v>
          </cell>
          <cell r="AX3012">
            <v>0.28999999999999998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.59</v>
          </cell>
          <cell r="AX3013">
            <v>0.28999999999999998</v>
          </cell>
        </row>
        <row r="3014">
          <cell r="A3014">
            <v>45183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.59</v>
          </cell>
          <cell r="AX3014">
            <v>0.28999999999999998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.59</v>
          </cell>
          <cell r="AX3015">
            <v>0.28999999999999998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.59</v>
          </cell>
          <cell r="AX3016">
            <v>0.28999999999999998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.59</v>
          </cell>
          <cell r="AX3017">
            <v>0.28999999999999998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.59</v>
          </cell>
          <cell r="AX3018">
            <v>0.28999999999999998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.59</v>
          </cell>
          <cell r="AX3019">
            <v>0.28999999999999998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.59</v>
          </cell>
          <cell r="AX3020">
            <v>0.28999999999999998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.59</v>
          </cell>
          <cell r="AX3021">
            <v>0.28999999999999998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.59</v>
          </cell>
          <cell r="AX3022">
            <v>0.28999999999999998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.59</v>
          </cell>
          <cell r="AX3023">
            <v>0.28999999999999998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.59</v>
          </cell>
          <cell r="AX3024">
            <v>0.28999999999999998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.59</v>
          </cell>
          <cell r="AX3025">
            <v>0.28999999999999998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.59</v>
          </cell>
          <cell r="AX3026">
            <v>0.28999999999999998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.59</v>
          </cell>
          <cell r="AX3027">
            <v>0.28999999999999998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.59</v>
          </cell>
          <cell r="AX3028">
            <v>0.28999999999999998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.59</v>
          </cell>
          <cell r="AX3029">
            <v>0.28999999999999998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.59</v>
          </cell>
          <cell r="AX3030">
            <v>0.28999999999999998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.59</v>
          </cell>
          <cell r="AX3031">
            <v>0.28999999999999998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.59</v>
          </cell>
          <cell r="AX3032">
            <v>0.28999999999999998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.59</v>
          </cell>
          <cell r="AX3033">
            <v>0.28999999999999998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.59</v>
          </cell>
          <cell r="AX3034">
            <v>0.28999999999999998</v>
          </cell>
        </row>
        <row r="3035">
          <cell r="A3035">
            <v>45184.75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.59</v>
          </cell>
          <cell r="AX3035">
            <v>0.28999999999999998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.59</v>
          </cell>
          <cell r="AX3036">
            <v>0.28999999999999998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.59</v>
          </cell>
          <cell r="AX3037">
            <v>0.28999999999999998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.59</v>
          </cell>
          <cell r="AX3038">
            <v>0.28999999999999998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.59</v>
          </cell>
          <cell r="AX3039">
            <v>0.28999999999999998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.59</v>
          </cell>
          <cell r="AX3040">
            <v>0.28999999999999998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.59</v>
          </cell>
          <cell r="AX3041">
            <v>0.28999999999999998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.59</v>
          </cell>
          <cell r="AX3042">
            <v>0.28999999999999998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.59</v>
          </cell>
          <cell r="AX3043">
            <v>0.28999999999999998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.59</v>
          </cell>
          <cell r="AX3044">
            <v>0.28999999999999998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.59</v>
          </cell>
          <cell r="AX3045">
            <v>0.28999999999999998</v>
          </cell>
        </row>
        <row r="3046">
          <cell r="A3046">
            <v>45185.666666666664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.59</v>
          </cell>
          <cell r="AX3046">
            <v>0.28999999999999998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.59</v>
          </cell>
          <cell r="AX3047">
            <v>0.28999999999999998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.59</v>
          </cell>
          <cell r="AX3048">
            <v>0.28999999999999998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.59</v>
          </cell>
          <cell r="AX3049">
            <v>0.28999999999999998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.59</v>
          </cell>
          <cell r="AX3050">
            <v>0.28999999999999998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.59</v>
          </cell>
          <cell r="AX3051">
            <v>0.28999999999999998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.59</v>
          </cell>
          <cell r="AX3052">
            <v>0.28999999999999998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.59</v>
          </cell>
          <cell r="AX3053">
            <v>0.28999999999999998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.59</v>
          </cell>
          <cell r="AX3054">
            <v>0.28999999999999998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.59</v>
          </cell>
          <cell r="AX3055">
            <v>0.28999999999999998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.59</v>
          </cell>
          <cell r="AX3056">
            <v>0.28999999999999998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.59</v>
          </cell>
          <cell r="AX3057">
            <v>0.28999999999999998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.59</v>
          </cell>
          <cell r="AX3058">
            <v>0.28999999999999998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.59</v>
          </cell>
          <cell r="AX3059">
            <v>0.28999999999999998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.59</v>
          </cell>
          <cell r="AX3060">
            <v>0.28999999999999998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.59</v>
          </cell>
          <cell r="AX3061">
            <v>0.28999999999999998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.59</v>
          </cell>
          <cell r="AX3062">
            <v>0.28999999999999998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.59</v>
          </cell>
          <cell r="AX3063">
            <v>0.28999999999999998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.59</v>
          </cell>
          <cell r="AX3064">
            <v>0.28999999999999998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.59</v>
          </cell>
          <cell r="AX3065">
            <v>0.28999999999999998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.59</v>
          </cell>
          <cell r="AX3066">
            <v>0.28999999999999998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.59</v>
          </cell>
          <cell r="AX3067">
            <v>0.28999999999999998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.59</v>
          </cell>
          <cell r="AX3068">
            <v>0.28999999999999998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.59</v>
          </cell>
          <cell r="AX3069">
            <v>0.28999999999999998</v>
          </cell>
        </row>
        <row r="3070">
          <cell r="A3070">
            <v>45187.666666666664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.59</v>
          </cell>
          <cell r="AX3070">
            <v>0.28999999999999998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.59</v>
          </cell>
          <cell r="AX3071">
            <v>0.28999999999999998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.59</v>
          </cell>
          <cell r="AX3072">
            <v>0.28999999999999998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.59</v>
          </cell>
          <cell r="AX3073">
            <v>0.28999999999999998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.59</v>
          </cell>
          <cell r="AX3074">
            <v>0.28999999999999998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.59</v>
          </cell>
          <cell r="AX3075">
            <v>0.28999999999999998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.59</v>
          </cell>
          <cell r="AX3076">
            <v>0.28999999999999998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.59</v>
          </cell>
          <cell r="AX3077">
            <v>0.28999999999999998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.59</v>
          </cell>
          <cell r="AX3078">
            <v>0.28999999999999998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.59</v>
          </cell>
          <cell r="AX3079">
            <v>0.28999999999999998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.59</v>
          </cell>
          <cell r="AX3080">
            <v>0.28999999999999998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.59</v>
          </cell>
          <cell r="AX3081">
            <v>0.28999999999999998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.59</v>
          </cell>
          <cell r="AX3082">
            <v>0.28999999999999998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.59</v>
          </cell>
          <cell r="AX3083">
            <v>0.28999999999999998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.59</v>
          </cell>
          <cell r="AX3084">
            <v>0.28999999999999998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.59</v>
          </cell>
          <cell r="AX3085">
            <v>0.28999999999999998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.59</v>
          </cell>
          <cell r="AX3086">
            <v>0.28999999999999998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.59</v>
          </cell>
          <cell r="AX3087">
            <v>0.28999999999999998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.59</v>
          </cell>
          <cell r="AX3088">
            <v>0.28999999999999998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.59</v>
          </cell>
          <cell r="AX3089">
            <v>0.28999999999999998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.59</v>
          </cell>
          <cell r="AX3090">
            <v>0.28999999999999998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.59</v>
          </cell>
          <cell r="AX3091">
            <v>0.28999999999999998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.59</v>
          </cell>
          <cell r="AX3092">
            <v>0.28999999999999998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.59</v>
          </cell>
          <cell r="AX3093">
            <v>0.28999999999999998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.59</v>
          </cell>
          <cell r="AX3094">
            <v>0.28999999999999998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.59</v>
          </cell>
          <cell r="AX3095">
            <v>0.28999999999999998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.59</v>
          </cell>
          <cell r="AX3096">
            <v>0.28999999999999998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.59</v>
          </cell>
          <cell r="AX3097">
            <v>0.28999999999999998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.59</v>
          </cell>
          <cell r="AX3098">
            <v>0.28999999999999998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.59</v>
          </cell>
          <cell r="AX3099">
            <v>0.28999999999999998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.59</v>
          </cell>
          <cell r="AX3100">
            <v>0.28999999999999998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.59</v>
          </cell>
          <cell r="AX3101">
            <v>0.28999999999999998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.59</v>
          </cell>
          <cell r="AX3102">
            <v>0.28999999999999998</v>
          </cell>
        </row>
        <row r="3103">
          <cell r="A3103">
            <v>45190.416666666664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.59</v>
          </cell>
          <cell r="AX3103">
            <v>0.28999999999999998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.59</v>
          </cell>
          <cell r="AX3104">
            <v>0.28999999999999998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.59</v>
          </cell>
          <cell r="AX3105">
            <v>0.28999999999999998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.59</v>
          </cell>
          <cell r="AX3106">
            <v>0.28999999999999998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.59</v>
          </cell>
          <cell r="AX3107">
            <v>0.28999999999999998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.59</v>
          </cell>
          <cell r="AX3108">
            <v>0.28999999999999998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.59</v>
          </cell>
          <cell r="AX3109">
            <v>0.28999999999999998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.59</v>
          </cell>
          <cell r="AX3110">
            <v>0.28999999999999998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.59</v>
          </cell>
          <cell r="AX3111">
            <v>0.28999999999999998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.59</v>
          </cell>
          <cell r="AX3112">
            <v>0.28999999999999998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.59</v>
          </cell>
          <cell r="AX3113">
            <v>0.28999999999999998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.59</v>
          </cell>
          <cell r="AX3114">
            <v>0.28999999999999998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.59</v>
          </cell>
          <cell r="AX3115">
            <v>0.28999999999999998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.59</v>
          </cell>
          <cell r="AX3116">
            <v>0.28999999999999998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.59</v>
          </cell>
          <cell r="AX3117">
            <v>0.28999999999999998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.59</v>
          </cell>
          <cell r="AX3118">
            <v>0.28999999999999998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.59</v>
          </cell>
          <cell r="AX3119">
            <v>0.28999999999999998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.59</v>
          </cell>
          <cell r="AX3120">
            <v>0.28999999999999998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.59</v>
          </cell>
          <cell r="AX3121">
            <v>0.28999999999999998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.59</v>
          </cell>
          <cell r="AX3122">
            <v>0.28999999999999998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.59</v>
          </cell>
          <cell r="AX3123">
            <v>0.28999999999999998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.59</v>
          </cell>
          <cell r="AX3124">
            <v>0.28999999999999998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.59</v>
          </cell>
          <cell r="AX3125">
            <v>0.28999999999999998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.59</v>
          </cell>
          <cell r="AX3126">
            <v>0.28999999999999998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.59</v>
          </cell>
          <cell r="AX3127">
            <v>0.28999999999999998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.59</v>
          </cell>
          <cell r="AX3128">
            <v>0.28999999999999998</v>
          </cell>
        </row>
        <row r="3129">
          <cell r="A3129">
            <v>45192.583333333336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.59</v>
          </cell>
          <cell r="AX3129">
            <v>0.28999999999999998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.59</v>
          </cell>
          <cell r="AX3130">
            <v>0.28999999999999998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.59</v>
          </cell>
          <cell r="AX3131">
            <v>0.28999999999999998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.59</v>
          </cell>
          <cell r="AX3132">
            <v>0.28999999999999998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.59</v>
          </cell>
          <cell r="AX3133">
            <v>0.28999999999999998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.59</v>
          </cell>
          <cell r="AX3134">
            <v>0.28999999999999998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.59</v>
          </cell>
          <cell r="AX3135">
            <v>0.28999999999999998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.59</v>
          </cell>
          <cell r="AX3136">
            <v>0.28999999999999998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.59</v>
          </cell>
          <cell r="AX3137">
            <v>0.28999999999999998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.59</v>
          </cell>
          <cell r="AX3138">
            <v>0.28999999999999998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.59</v>
          </cell>
          <cell r="AX3139">
            <v>0.28999999999999998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.59</v>
          </cell>
          <cell r="AX3140">
            <v>0.28999999999999998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.59</v>
          </cell>
          <cell r="AX3141">
            <v>0.28999999999999998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.59</v>
          </cell>
          <cell r="AX3142">
            <v>0.28999999999999998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.59</v>
          </cell>
          <cell r="AX3143">
            <v>0.28999999999999998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.59</v>
          </cell>
          <cell r="AX3144">
            <v>0.28999999999999998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.59</v>
          </cell>
          <cell r="AX3145">
            <v>0.28999999999999998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.59</v>
          </cell>
          <cell r="AX3146">
            <v>0.28999999999999998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.59</v>
          </cell>
          <cell r="AX3147">
            <v>0.28999999999999998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.59</v>
          </cell>
          <cell r="AX3148">
            <v>0.28999999999999998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.59</v>
          </cell>
          <cell r="AX3149">
            <v>0.28999999999999998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.59</v>
          </cell>
          <cell r="AX3150">
            <v>0.28999999999999998</v>
          </cell>
        </row>
        <row r="3151">
          <cell r="A3151">
            <v>45194.416666666664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.59</v>
          </cell>
          <cell r="AX3151">
            <v>0.28999999999999998</v>
          </cell>
        </row>
        <row r="3152">
          <cell r="A3152">
            <v>45194.5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.59</v>
          </cell>
          <cell r="AX3152">
            <v>0.28999999999999998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.59</v>
          </cell>
          <cell r="AX3153">
            <v>0.28999999999999998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.59</v>
          </cell>
          <cell r="AX3154">
            <v>0.28999999999999998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.59</v>
          </cell>
          <cell r="AX3155">
            <v>0.28999999999999998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.59</v>
          </cell>
          <cell r="AX3156">
            <v>0.28999999999999998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.59</v>
          </cell>
          <cell r="AX3157">
            <v>0.28999999999999998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.59</v>
          </cell>
          <cell r="AX3158">
            <v>0.28999999999999998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.59</v>
          </cell>
          <cell r="AX3159">
            <v>0.28999999999999998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.59</v>
          </cell>
          <cell r="AX3160">
            <v>0.28999999999999998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.59</v>
          </cell>
          <cell r="AX3161">
            <v>0.28999999999999998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.59</v>
          </cell>
          <cell r="AX3162">
            <v>0.28999999999999998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.59</v>
          </cell>
          <cell r="AX3163">
            <v>0.28999999999999998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.59</v>
          </cell>
          <cell r="AX3164">
            <v>0.28999999999999998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.59</v>
          </cell>
          <cell r="AX3165">
            <v>0.28999999999999998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.59</v>
          </cell>
          <cell r="AX3166">
            <v>0.28999999999999998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.59</v>
          </cell>
          <cell r="AX3167">
            <v>0.28999999999999998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.59</v>
          </cell>
          <cell r="AX3168">
            <v>0.28999999999999998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.59</v>
          </cell>
          <cell r="AX3169">
            <v>0.28999999999999998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.59</v>
          </cell>
          <cell r="AX3170">
            <v>0.28999999999999998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.59</v>
          </cell>
          <cell r="AX3171">
            <v>0.28999999999999998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.59</v>
          </cell>
          <cell r="AX3172">
            <v>0.28999999999999998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.59</v>
          </cell>
          <cell r="AX3173">
            <v>0.28999999999999998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.59</v>
          </cell>
          <cell r="AX3174">
            <v>0.28999999999999998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.59</v>
          </cell>
          <cell r="AX3175">
            <v>0.28999999999999998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.59</v>
          </cell>
          <cell r="AX3176">
            <v>0.28999999999999998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.59</v>
          </cell>
          <cell r="AX3177">
            <v>0.28999999999999998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.59</v>
          </cell>
          <cell r="AX3178">
            <v>0.28999999999999998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.59</v>
          </cell>
          <cell r="AX3179">
            <v>0.28999999999999998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.59</v>
          </cell>
          <cell r="AX3180">
            <v>0.28999999999999998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.59</v>
          </cell>
          <cell r="AX3181">
            <v>0.28999999999999998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.59</v>
          </cell>
          <cell r="AX3182">
            <v>0.28999999999999998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.59</v>
          </cell>
          <cell r="AX3183">
            <v>0.28999999999999998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.59</v>
          </cell>
          <cell r="AX3184">
            <v>0.28999999999999998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.59</v>
          </cell>
          <cell r="AX3185">
            <v>0.28999999999999998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.59</v>
          </cell>
          <cell r="AX3186">
            <v>0.28999999999999998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.59</v>
          </cell>
          <cell r="AX3187">
            <v>0.28999999999999998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.59</v>
          </cell>
          <cell r="AX3188">
            <v>0.28999999999999998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.59</v>
          </cell>
          <cell r="AX3189">
            <v>0.28999999999999998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.59</v>
          </cell>
          <cell r="AX3190">
            <v>0.28999999999999998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.59</v>
          </cell>
          <cell r="AX3191">
            <v>0.28999999999999998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.59</v>
          </cell>
          <cell r="AX3192">
            <v>0.28999999999999998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.59</v>
          </cell>
          <cell r="AX3193">
            <v>0.28999999999999998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.59</v>
          </cell>
          <cell r="AX3194">
            <v>0.28999999999999998</v>
          </cell>
        </row>
        <row r="3195">
          <cell r="A3195">
            <v>45198.083333333336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.59</v>
          </cell>
          <cell r="AX3195">
            <v>0.28999999999999998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.59</v>
          </cell>
          <cell r="AX3196">
            <v>0.28999999999999998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.59</v>
          </cell>
          <cell r="AX3197">
            <v>0.28999999999999998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.59</v>
          </cell>
          <cell r="AX3198">
            <v>0.28999999999999998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.59</v>
          </cell>
          <cell r="AX3199">
            <v>0.28999999999999998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.59</v>
          </cell>
          <cell r="AX3200">
            <v>0.28999999999999998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.59</v>
          </cell>
          <cell r="AX3201">
            <v>0.28999999999999998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.59</v>
          </cell>
          <cell r="AX3202">
            <v>0.28999999999999998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.59</v>
          </cell>
          <cell r="AX3203">
            <v>0.28999999999999998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.59</v>
          </cell>
          <cell r="AX3204">
            <v>0.28999999999999998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.59</v>
          </cell>
          <cell r="AX3205">
            <v>0.28999999999999998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.59</v>
          </cell>
          <cell r="AX3206">
            <v>0.28999999999999998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.59</v>
          </cell>
          <cell r="AX3207">
            <v>0.28999999999999998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.59</v>
          </cell>
          <cell r="AX3208">
            <v>0.28999999999999998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.59</v>
          </cell>
          <cell r="AX3209">
            <v>0.28999999999999998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.59</v>
          </cell>
          <cell r="AX3210">
            <v>0.28999999999999998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.59</v>
          </cell>
          <cell r="AX3211">
            <v>0.28999999999999998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.59</v>
          </cell>
          <cell r="AX3212">
            <v>0.28999999999999998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.59</v>
          </cell>
          <cell r="AX3213">
            <v>0.28999999999999998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.59</v>
          </cell>
          <cell r="AX3214">
            <v>0.28999999999999998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.59</v>
          </cell>
          <cell r="AX3215">
            <v>0.28999999999999998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.59</v>
          </cell>
          <cell r="AX3216">
            <v>0.28999999999999998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.59</v>
          </cell>
          <cell r="AX3217">
            <v>0.28999999999999998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.59</v>
          </cell>
          <cell r="AX3218">
            <v>0.28999999999999998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.59</v>
          </cell>
          <cell r="AX3219">
            <v>0.28999999999999998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.59</v>
          </cell>
          <cell r="AX3220">
            <v>0.28999999999999998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.59</v>
          </cell>
          <cell r="AX3221">
            <v>0.28999999999999998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.59</v>
          </cell>
          <cell r="AX3222">
            <v>0.28999999999999998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.59</v>
          </cell>
          <cell r="AX3223">
            <v>0.28999999999999998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.59</v>
          </cell>
          <cell r="AX3224">
            <v>0.28999999999999998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.59</v>
          </cell>
          <cell r="AX3225">
            <v>0.28999999999999998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.59</v>
          </cell>
          <cell r="AX3226">
            <v>0.28999999999999998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.59</v>
          </cell>
          <cell r="AX3227">
            <v>0.28999999999999998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.59</v>
          </cell>
          <cell r="AX3228">
            <v>0.28999999999999998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.59</v>
          </cell>
          <cell r="AX3229">
            <v>0.28999999999999998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.59</v>
          </cell>
          <cell r="AX3230">
            <v>0.28999999999999998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.59</v>
          </cell>
          <cell r="AX3231">
            <v>0.28999999999999998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.59</v>
          </cell>
          <cell r="AX3232">
            <v>0.28999999999999998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.59</v>
          </cell>
          <cell r="AX3233">
            <v>0.28999999999999998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.59</v>
          </cell>
          <cell r="AX3234">
            <v>0.28999999999999998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.59</v>
          </cell>
          <cell r="AX3235">
            <v>0.28999999999999998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.59</v>
          </cell>
          <cell r="AX3236">
            <v>0.28999999999999998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.59</v>
          </cell>
          <cell r="AX3237">
            <v>0.28999999999999998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.59</v>
          </cell>
          <cell r="AX3238">
            <v>0.28999999999999998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.59</v>
          </cell>
          <cell r="AX3239">
            <v>0.28999999999999998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.59</v>
          </cell>
          <cell r="AX3240">
            <v>0.28999999999999998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.59</v>
          </cell>
          <cell r="AX3241">
            <v>0.28999999999999998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.59</v>
          </cell>
          <cell r="AX3242">
            <v>0.28999999999999998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.59</v>
          </cell>
          <cell r="AX3243">
            <v>0.28999999999999998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.59</v>
          </cell>
          <cell r="AX3244">
            <v>0.28999999999999998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.59</v>
          </cell>
          <cell r="AX3245">
            <v>0.28999999999999998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.59</v>
          </cell>
          <cell r="AX3246">
            <v>0.28999999999999998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.59</v>
          </cell>
          <cell r="AX3247">
            <v>0.28999999999999998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.59</v>
          </cell>
          <cell r="AX3248">
            <v>0.28999999999999998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.59</v>
          </cell>
          <cell r="AX3249">
            <v>0.28999999999999998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.59</v>
          </cell>
          <cell r="AX3250">
            <v>0.28999999999999998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.59</v>
          </cell>
          <cell r="AX3251">
            <v>0.28999999999999998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.59</v>
          </cell>
          <cell r="AX3252">
            <v>0.28999999999999998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.59</v>
          </cell>
          <cell r="AX3253">
            <v>0.28999999999999998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.59</v>
          </cell>
          <cell r="AX3254">
            <v>0.28999999999999998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.59</v>
          </cell>
          <cell r="AX3255">
            <v>0.28999999999999998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.59</v>
          </cell>
          <cell r="AX3256">
            <v>0.28999999999999998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.59</v>
          </cell>
          <cell r="AX3257">
            <v>0.28999999999999998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.59</v>
          </cell>
          <cell r="AX3258">
            <v>0.28999999999999998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.59</v>
          </cell>
          <cell r="AX3259">
            <v>0.28999999999999998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.59</v>
          </cell>
          <cell r="AX3260">
            <v>0.28999999999999998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.59</v>
          </cell>
          <cell r="AX3261">
            <v>0.28999999999999998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.59</v>
          </cell>
          <cell r="AX3262">
            <v>0.28999999999999998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.59</v>
          </cell>
          <cell r="AX3263">
            <v>0.28999999999999998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.59</v>
          </cell>
          <cell r="AX3264">
            <v>0.28999999999999998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.59</v>
          </cell>
          <cell r="AX3265">
            <v>0.28999999999999998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.59</v>
          </cell>
          <cell r="AX3266">
            <v>0.28999999999999998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.59</v>
          </cell>
          <cell r="AX3267">
            <v>0.28999999999999998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.59</v>
          </cell>
          <cell r="AX3268">
            <v>0.28999999999999998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.59</v>
          </cell>
          <cell r="AX3269">
            <v>0.28999999999999998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.59</v>
          </cell>
          <cell r="AX3270">
            <v>0.28999999999999998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.59</v>
          </cell>
          <cell r="AX3271">
            <v>0.28999999999999998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.59</v>
          </cell>
          <cell r="AX3272">
            <v>0.28999999999999998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.59</v>
          </cell>
          <cell r="AX3273">
            <v>0.28999999999999998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.59</v>
          </cell>
          <cell r="AX3274">
            <v>0.28999999999999998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.59</v>
          </cell>
          <cell r="AX3275">
            <v>0.28999999999999998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.59</v>
          </cell>
          <cell r="AX3276">
            <v>0.28999999999999998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.59</v>
          </cell>
          <cell r="AX3277">
            <v>0.28999999999999998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.59</v>
          </cell>
          <cell r="AX3278">
            <v>0.28999999999999998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.59</v>
          </cell>
          <cell r="AX3279">
            <v>0.28999999999999998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.59</v>
          </cell>
          <cell r="AX3280">
            <v>0.28999999999999998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.59</v>
          </cell>
          <cell r="AX3281">
            <v>0.28999999999999998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.59</v>
          </cell>
          <cell r="AX3282">
            <v>0.28999999999999998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.59</v>
          </cell>
          <cell r="AX3283">
            <v>0.28999999999999998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.59</v>
          </cell>
          <cell r="AX3284">
            <v>0.28999999999999998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.59</v>
          </cell>
          <cell r="AX3285">
            <v>0.28999999999999998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.59</v>
          </cell>
          <cell r="AX3286">
            <v>0.28999999999999998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.59</v>
          </cell>
          <cell r="AX3287">
            <v>0.28999999999999998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.59</v>
          </cell>
          <cell r="AX3288">
            <v>0.28999999999999998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.59</v>
          </cell>
          <cell r="AX3289">
            <v>0.28999999999999998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.59</v>
          </cell>
          <cell r="AX3290">
            <v>0.28999999999999998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.59</v>
          </cell>
          <cell r="AX3291">
            <v>0.28999999999999998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.59</v>
          </cell>
          <cell r="AX3292">
            <v>0.28999999999999998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.59</v>
          </cell>
          <cell r="AX3293">
            <v>0.28999999999999998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.59</v>
          </cell>
          <cell r="AX3294">
            <v>0.28999999999999998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.59</v>
          </cell>
          <cell r="AX3295">
            <v>0.28999999999999998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.59</v>
          </cell>
          <cell r="AX3296">
            <v>0.28999999999999998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.59</v>
          </cell>
          <cell r="AX3297">
            <v>0.28999999999999998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.59</v>
          </cell>
          <cell r="AX3298">
            <v>0.28999999999999998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.59</v>
          </cell>
          <cell r="AX3299">
            <v>0.28999999999999998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.59</v>
          </cell>
          <cell r="AX3300">
            <v>0.28999999999999998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.59</v>
          </cell>
          <cell r="AX3301">
            <v>0.28999999999999998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.59</v>
          </cell>
          <cell r="AX3302">
            <v>0.28999999999999998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.59</v>
          </cell>
          <cell r="AX3303">
            <v>0.28999999999999998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.59</v>
          </cell>
          <cell r="AX3304">
            <v>0.28999999999999998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.59</v>
          </cell>
          <cell r="AX3305">
            <v>0.28999999999999998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.59</v>
          </cell>
          <cell r="AX3306">
            <v>0.28999999999999998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.59</v>
          </cell>
          <cell r="AX3307">
            <v>0.28999999999999998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.59</v>
          </cell>
          <cell r="AX3308">
            <v>0.28999999999999998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.59</v>
          </cell>
          <cell r="AX3309">
            <v>0.28999999999999998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.59</v>
          </cell>
          <cell r="AX3310">
            <v>0.28999999999999998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.59</v>
          </cell>
          <cell r="AX3311">
            <v>0.28999999999999998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.59</v>
          </cell>
          <cell r="AX3312">
            <v>0.28999999999999998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.59</v>
          </cell>
          <cell r="AX3313">
            <v>0.28999999999999998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.59</v>
          </cell>
          <cell r="AX3314">
            <v>0.28999999999999998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.59</v>
          </cell>
          <cell r="AX3315">
            <v>0.28999999999999998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.59</v>
          </cell>
          <cell r="AX3316">
            <v>0.28999999999999998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.59</v>
          </cell>
          <cell r="AX3317">
            <v>0.28999999999999998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.59</v>
          </cell>
          <cell r="AX3318">
            <v>0.28999999999999998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.59</v>
          </cell>
          <cell r="AX3319">
            <v>0.28999999999999998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.59</v>
          </cell>
          <cell r="AX3320">
            <v>0.28999999999999998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.59</v>
          </cell>
          <cell r="AX3321">
            <v>0.28999999999999998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.59</v>
          </cell>
          <cell r="AX3322">
            <v>0.28999999999999998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.59</v>
          </cell>
          <cell r="AX3323">
            <v>0.28999999999999998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.59</v>
          </cell>
          <cell r="AX3324">
            <v>0.28999999999999998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.59</v>
          </cell>
          <cell r="AX3325">
            <v>0.28999999999999998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.59</v>
          </cell>
          <cell r="AX3326">
            <v>0.28999999999999998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.59</v>
          </cell>
          <cell r="AX3327">
            <v>0.28999999999999998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.59</v>
          </cell>
          <cell r="AX3328">
            <v>0.28999999999999998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.59</v>
          </cell>
          <cell r="AX3329">
            <v>0.28999999999999998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.59</v>
          </cell>
          <cell r="AX3330">
            <v>0.28999999999999998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.59</v>
          </cell>
          <cell r="AX3331">
            <v>0.28999999999999998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.59</v>
          </cell>
          <cell r="AX3332">
            <v>0.28999999999999998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.59</v>
          </cell>
          <cell r="AX3333">
            <v>0.28999999999999998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.59</v>
          </cell>
          <cell r="AX3334">
            <v>0.28999999999999998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.59</v>
          </cell>
          <cell r="AX3335">
            <v>0.28999999999999998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.59</v>
          </cell>
          <cell r="AX3336">
            <v>0.28999999999999998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.59</v>
          </cell>
          <cell r="AX3337">
            <v>0.28999999999999998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.59</v>
          </cell>
          <cell r="AX3338">
            <v>0.28999999999999998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.59</v>
          </cell>
          <cell r="AX3339">
            <v>0.28999999999999998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.59</v>
          </cell>
          <cell r="AX3340">
            <v>0.28999999999999998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.59</v>
          </cell>
          <cell r="AX3341">
            <v>0.28999999999999998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.59</v>
          </cell>
          <cell r="AX3342">
            <v>0.28999999999999998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.59</v>
          </cell>
          <cell r="AX3343">
            <v>0.28999999999999998</v>
          </cell>
        </row>
        <row r="3344">
          <cell r="A3344">
            <v>45210.5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.59</v>
          </cell>
          <cell r="AX3344">
            <v>0.28999999999999998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.59</v>
          </cell>
          <cell r="AX3345">
            <v>0.28999999999999998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.59</v>
          </cell>
          <cell r="AX3346">
            <v>0.28999999999999998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.59</v>
          </cell>
          <cell r="AX3347">
            <v>0.28999999999999998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.59</v>
          </cell>
          <cell r="AX3348">
            <v>0.28999999999999998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.59</v>
          </cell>
          <cell r="AX3349">
            <v>0.28999999999999998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.59</v>
          </cell>
          <cell r="AX3350">
            <v>0.28999999999999998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.59</v>
          </cell>
          <cell r="AX3351">
            <v>0.28999999999999998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.59</v>
          </cell>
          <cell r="AX3352">
            <v>0.28999999999999998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.59</v>
          </cell>
          <cell r="AX3353">
            <v>0.28999999999999998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.59</v>
          </cell>
          <cell r="AX3354">
            <v>0.28999999999999998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.59</v>
          </cell>
          <cell r="AX3355">
            <v>0.28999999999999998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.59</v>
          </cell>
          <cell r="AX3356">
            <v>0.28999999999999998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.59</v>
          </cell>
          <cell r="AX3357">
            <v>0.28999999999999998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.59</v>
          </cell>
          <cell r="AX3358">
            <v>0.28999999999999998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.59</v>
          </cell>
          <cell r="AX3359">
            <v>0.28999999999999998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.59</v>
          </cell>
          <cell r="AX3360">
            <v>0.28999999999999998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.59</v>
          </cell>
          <cell r="AX3361">
            <v>0.28999999999999998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.59</v>
          </cell>
          <cell r="AX3362">
            <v>0.28999999999999998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.59</v>
          </cell>
          <cell r="AX3363">
            <v>0.28999999999999998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.59</v>
          </cell>
          <cell r="AX3364">
            <v>0.28999999999999998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.59</v>
          </cell>
          <cell r="AX3365">
            <v>0.28999999999999998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.59</v>
          </cell>
          <cell r="AX3366">
            <v>0.28999999999999998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.59</v>
          </cell>
          <cell r="AX3367">
            <v>0.28999999999999998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.59</v>
          </cell>
          <cell r="AX3368">
            <v>0.28999999999999998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.59</v>
          </cell>
          <cell r="AX3369">
            <v>0.28999999999999998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.59</v>
          </cell>
          <cell r="AX3370">
            <v>0.28999999999999998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.59</v>
          </cell>
          <cell r="AX3371">
            <v>0.28999999999999998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.59</v>
          </cell>
          <cell r="AX3372">
            <v>0.28999999999999998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.59</v>
          </cell>
          <cell r="AX3373">
            <v>0.28999999999999998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.59</v>
          </cell>
          <cell r="AX3374">
            <v>0.28999999999999998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.59</v>
          </cell>
          <cell r="AX3375">
            <v>0.28999999999999998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.59</v>
          </cell>
          <cell r="AX3376">
            <v>0.28999999999999998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.59</v>
          </cell>
          <cell r="AX3377">
            <v>0.28999999999999998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.59</v>
          </cell>
          <cell r="AX3378">
            <v>0.28999999999999998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.59</v>
          </cell>
          <cell r="AX3379">
            <v>0.28999999999999998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.59</v>
          </cell>
          <cell r="AX3380">
            <v>0.28999999999999998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.59</v>
          </cell>
          <cell r="AX3381">
            <v>0.28999999999999998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.59</v>
          </cell>
          <cell r="AX3382">
            <v>0.28999999999999998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.59</v>
          </cell>
          <cell r="AX3383">
            <v>0.28999999999999998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.59</v>
          </cell>
          <cell r="AX3384">
            <v>0.28999999999999998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.59</v>
          </cell>
          <cell r="AX3385">
            <v>0.28999999999999998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.59</v>
          </cell>
          <cell r="AX3386">
            <v>0.28999999999999998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.59</v>
          </cell>
          <cell r="AX3387">
            <v>0.28999999999999998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.59</v>
          </cell>
          <cell r="AX3388">
            <v>0.28999999999999998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.59</v>
          </cell>
          <cell r="AX3389">
            <v>0.28999999999999998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.59</v>
          </cell>
          <cell r="AX3390">
            <v>0.28999999999999998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.59</v>
          </cell>
          <cell r="AX3391">
            <v>0.28999999999999998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.59</v>
          </cell>
          <cell r="AX3392">
            <v>0.28999999999999998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.59</v>
          </cell>
          <cell r="AX3393">
            <v>0.28999999999999998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.59</v>
          </cell>
          <cell r="AX3394">
            <v>0.28999999999999998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.59</v>
          </cell>
          <cell r="AX3395">
            <v>0.28999999999999998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.59</v>
          </cell>
          <cell r="AX3396">
            <v>0.28999999999999998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.59</v>
          </cell>
          <cell r="AX3397">
            <v>0.28999999999999998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.59</v>
          </cell>
          <cell r="AX3398">
            <v>0.28999999999999998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.59</v>
          </cell>
          <cell r="AX3399">
            <v>0.28999999999999998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.59</v>
          </cell>
          <cell r="AX3400">
            <v>0.28999999999999998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.59</v>
          </cell>
          <cell r="AX3401">
            <v>0.28999999999999998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.59</v>
          </cell>
          <cell r="AX3402">
            <v>0.28999999999999998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.59</v>
          </cell>
          <cell r="AX3403">
            <v>0.28999999999999998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.59</v>
          </cell>
          <cell r="AX3404">
            <v>0.28999999999999998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.59</v>
          </cell>
          <cell r="AX3405">
            <v>0.28999999999999998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.59</v>
          </cell>
          <cell r="AX3406">
            <v>0.28999999999999998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.59</v>
          </cell>
          <cell r="AX3407">
            <v>0.28999999999999998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.59</v>
          </cell>
          <cell r="AX3408">
            <v>0.28999999999999998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.59</v>
          </cell>
          <cell r="AX3409">
            <v>0.28999999999999998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.59</v>
          </cell>
          <cell r="AX3410">
            <v>0.28999999999999998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.59</v>
          </cell>
          <cell r="AX3411">
            <v>0.28999999999999998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.59</v>
          </cell>
          <cell r="AX3412">
            <v>0.28999999999999998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.59</v>
          </cell>
          <cell r="AX3413">
            <v>0.28999999999999998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.59</v>
          </cell>
          <cell r="AX3414">
            <v>0.28999999999999998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.59</v>
          </cell>
          <cell r="AX3415">
            <v>0.28999999999999998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.59</v>
          </cell>
          <cell r="AX3416">
            <v>0.28999999999999998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.59</v>
          </cell>
          <cell r="AX3417">
            <v>0.28999999999999998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.59</v>
          </cell>
          <cell r="AX3418">
            <v>0.28999999999999998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.59</v>
          </cell>
          <cell r="AX3419">
            <v>0.28999999999999998</v>
          </cell>
        </row>
        <row r="3420">
          <cell r="A3420">
            <v>45216.833333333336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.59</v>
          </cell>
          <cell r="AX3420">
            <v>0.28999999999999998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.59</v>
          </cell>
          <cell r="AX3421">
            <v>0.28999999999999998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.59</v>
          </cell>
          <cell r="AX3422">
            <v>0.28999999999999998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.59</v>
          </cell>
          <cell r="AX3423">
            <v>0.28999999999999998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.59</v>
          </cell>
          <cell r="AX3424">
            <v>0.28999999999999998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.59</v>
          </cell>
          <cell r="AX3425">
            <v>0.28999999999999998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.59</v>
          </cell>
          <cell r="AX3426">
            <v>0.28999999999999998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.59</v>
          </cell>
          <cell r="AX3427">
            <v>0.28999999999999998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.59</v>
          </cell>
          <cell r="AX3428">
            <v>0.28999999999999998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.59</v>
          </cell>
          <cell r="AX3429">
            <v>0.28999999999999998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.59</v>
          </cell>
          <cell r="AX3430">
            <v>0.28999999999999998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.59</v>
          </cell>
          <cell r="AX3431">
            <v>0.28999999999999998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.59</v>
          </cell>
          <cell r="AX3432">
            <v>0.28999999999999998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.59</v>
          </cell>
          <cell r="AX3433">
            <v>0.28999999999999998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.59</v>
          </cell>
          <cell r="AX3434">
            <v>0.28999999999999998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.59</v>
          </cell>
          <cell r="AX3435">
            <v>0.28999999999999998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.59</v>
          </cell>
          <cell r="AX3436">
            <v>0.28999999999999998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.59</v>
          </cell>
          <cell r="AX3437">
            <v>0.28999999999999998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.59</v>
          </cell>
          <cell r="AX3438">
            <v>0.28999999999999998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.59</v>
          </cell>
          <cell r="AX3439">
            <v>0.28999999999999998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.59</v>
          </cell>
          <cell r="AX3440">
            <v>0.28999999999999998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0.59</v>
          </cell>
          <cell r="AX3441">
            <v>0.28999999999999998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0.59</v>
          </cell>
          <cell r="AX3442">
            <v>0.28999999999999998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.59</v>
          </cell>
          <cell r="AX3443">
            <v>0.28999999999999998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.59</v>
          </cell>
          <cell r="AX3444">
            <v>0.28999999999999998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0.59</v>
          </cell>
          <cell r="AX3445">
            <v>0.28999999999999998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0</v>
          </cell>
          <cell r="AW3446">
            <v>0.59</v>
          </cell>
          <cell r="AX3446">
            <v>0.28999999999999998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.59</v>
          </cell>
          <cell r="AX3447">
            <v>0.28999999999999998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.59</v>
          </cell>
          <cell r="AX3448">
            <v>0.28999999999999998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.59</v>
          </cell>
          <cell r="AX3449">
            <v>0.28999999999999998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.59</v>
          </cell>
          <cell r="AX3450">
            <v>0.28999999999999998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.59</v>
          </cell>
          <cell r="AX3451">
            <v>0.28999999999999998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.59</v>
          </cell>
          <cell r="AX3452">
            <v>0.28999999999999998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.59</v>
          </cell>
          <cell r="AX3453">
            <v>0.28999999999999998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.59</v>
          </cell>
          <cell r="AX3454">
            <v>0.28999999999999998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.59</v>
          </cell>
          <cell r="AX3455">
            <v>0.28999999999999998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.59</v>
          </cell>
          <cell r="AX3456">
            <v>0.28999999999999998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.59</v>
          </cell>
          <cell r="AX3457">
            <v>0.28999999999999998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.59</v>
          </cell>
          <cell r="AX3458">
            <v>0.28999999999999998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.59</v>
          </cell>
          <cell r="AX3459">
            <v>0.28999999999999998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.59</v>
          </cell>
          <cell r="AX3460">
            <v>0.28999999999999998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.59</v>
          </cell>
          <cell r="AX3461">
            <v>0.28999999999999998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.59</v>
          </cell>
          <cell r="AX3462">
            <v>0.28999999999999998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.59</v>
          </cell>
          <cell r="AX3463">
            <v>0.28999999999999998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.59</v>
          </cell>
          <cell r="AX3464">
            <v>0.28999999999999998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.59</v>
          </cell>
          <cell r="AX3465">
            <v>0.28999999999999998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0</v>
          </cell>
          <cell r="AU3466">
            <v>0</v>
          </cell>
          <cell r="AV3466">
            <v>0</v>
          </cell>
          <cell r="AW3466">
            <v>0.59</v>
          </cell>
          <cell r="AX3466">
            <v>0.28999999999999998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.59</v>
          </cell>
          <cell r="AX3467">
            <v>0.28999999999999998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.59</v>
          </cell>
          <cell r="AX3468">
            <v>0.28999999999999998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.59</v>
          </cell>
          <cell r="AX3469">
            <v>0.28999999999999998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.59</v>
          </cell>
          <cell r="AX3470">
            <v>0.28999999999999998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.59</v>
          </cell>
          <cell r="AX3471">
            <v>0.28999999999999998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.59</v>
          </cell>
          <cell r="AX3472">
            <v>0.28999999999999998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.59</v>
          </cell>
          <cell r="AX3473">
            <v>0.28999999999999998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.59</v>
          </cell>
          <cell r="AX3474">
            <v>0.28999999999999998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.59</v>
          </cell>
          <cell r="AX3475">
            <v>0.28999999999999998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.59</v>
          </cell>
          <cell r="AX3476">
            <v>0.28999999999999998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.59</v>
          </cell>
          <cell r="AX3477">
            <v>0.28999999999999998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.59</v>
          </cell>
          <cell r="AX3478">
            <v>0.28999999999999998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.59</v>
          </cell>
          <cell r="AX3479">
            <v>0.28999999999999998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.59</v>
          </cell>
          <cell r="AX3480">
            <v>0.28999999999999998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.59</v>
          </cell>
          <cell r="AX3481">
            <v>0.28999999999999998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.59</v>
          </cell>
          <cell r="AX3482">
            <v>0.28999999999999998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.59</v>
          </cell>
          <cell r="AX3483">
            <v>0.28999999999999998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0.59</v>
          </cell>
          <cell r="AX3484">
            <v>0.28999999999999998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.59</v>
          </cell>
          <cell r="AX3485">
            <v>0.28999999999999998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0.59</v>
          </cell>
          <cell r="AX3486">
            <v>0.28999999999999998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.59</v>
          </cell>
          <cell r="AX3487">
            <v>0.28999999999999998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.59</v>
          </cell>
          <cell r="AX3488">
            <v>0.28999999999999998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.59</v>
          </cell>
          <cell r="AX3489">
            <v>0.28999999999999998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.59</v>
          </cell>
          <cell r="AX3490">
            <v>0.28999999999999998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.59</v>
          </cell>
          <cell r="AX3491">
            <v>0.28999999999999998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.59</v>
          </cell>
          <cell r="AX3492">
            <v>0.28999999999999998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.59</v>
          </cell>
          <cell r="AX3493">
            <v>0.28999999999999998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.59</v>
          </cell>
          <cell r="AX3494">
            <v>0.28999999999999998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.59</v>
          </cell>
          <cell r="AX3495">
            <v>0.28999999999999998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.59</v>
          </cell>
          <cell r="AX3496">
            <v>0.28999999999999998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.59</v>
          </cell>
          <cell r="AX3497">
            <v>0.28999999999999998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.59</v>
          </cell>
          <cell r="AX3498">
            <v>0.28999999999999998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.59</v>
          </cell>
          <cell r="AX3499">
            <v>0.28999999999999998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.59</v>
          </cell>
          <cell r="AX3500">
            <v>0.28999999999999998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.59</v>
          </cell>
          <cell r="AX3501">
            <v>0.28999999999999998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.59</v>
          </cell>
          <cell r="AX3502">
            <v>0.28999999999999998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.59</v>
          </cell>
          <cell r="AX3503">
            <v>0.28999999999999998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.59</v>
          </cell>
          <cell r="AX3504">
            <v>0.28999999999999998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.59</v>
          </cell>
          <cell r="AX3505">
            <v>0.28999999999999998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.59</v>
          </cell>
          <cell r="AX3506">
            <v>0.28999999999999998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.59</v>
          </cell>
          <cell r="AX3507">
            <v>0.28999999999999998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.59</v>
          </cell>
          <cell r="AX3508">
            <v>0.28999999999999998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.59</v>
          </cell>
          <cell r="AX3509">
            <v>0.28999999999999998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.59</v>
          </cell>
          <cell r="AX3510">
            <v>0.28999999999999998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.59</v>
          </cell>
          <cell r="AX3511">
            <v>0.28999999999999998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.59</v>
          </cell>
          <cell r="AX3512">
            <v>0.28999999999999998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.59</v>
          </cell>
          <cell r="AX3513">
            <v>0.28999999999999998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.59</v>
          </cell>
          <cell r="AX3514">
            <v>0.28999999999999998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.59</v>
          </cell>
          <cell r="AX3515">
            <v>0.28999999999999998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.59</v>
          </cell>
          <cell r="AX3516">
            <v>0.28999999999999998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.59</v>
          </cell>
          <cell r="AX3517">
            <v>0.28999999999999998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.59</v>
          </cell>
          <cell r="AX3518">
            <v>0.28999999999999998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.59</v>
          </cell>
          <cell r="AX3519">
            <v>0.28999999999999998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.59</v>
          </cell>
          <cell r="AX3520">
            <v>0.28999999999999998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.59</v>
          </cell>
          <cell r="AX3521">
            <v>0.28999999999999998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.59</v>
          </cell>
          <cell r="AX3522">
            <v>0.28999999999999998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.59</v>
          </cell>
          <cell r="AX3523">
            <v>0.28999999999999998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.59</v>
          </cell>
          <cell r="AX3524">
            <v>0.28999999999999998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.59</v>
          </cell>
          <cell r="AX3525">
            <v>0.28999999999999998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.59</v>
          </cell>
          <cell r="AX3526">
            <v>0.28999999999999998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.59</v>
          </cell>
          <cell r="AX3527">
            <v>0.28999999999999998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.59</v>
          </cell>
          <cell r="AX3528">
            <v>0.28999999999999998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.59</v>
          </cell>
          <cell r="AX3529">
            <v>0.28999999999999998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.59</v>
          </cell>
          <cell r="AX3530">
            <v>0.28999999999999998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.59</v>
          </cell>
          <cell r="AX3531">
            <v>0.28999999999999998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.59</v>
          </cell>
          <cell r="AX3532">
            <v>0.28999999999999998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.59</v>
          </cell>
          <cell r="AX3533">
            <v>0.28999999999999998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.59</v>
          </cell>
          <cell r="AX3534">
            <v>0.28999999999999998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.59</v>
          </cell>
          <cell r="AX3535">
            <v>0.28999999999999998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.59</v>
          </cell>
          <cell r="AX3536">
            <v>0.28999999999999998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.59</v>
          </cell>
          <cell r="AX3537">
            <v>0.28999999999999998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.59</v>
          </cell>
          <cell r="AX3538">
            <v>0.28999999999999998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.59</v>
          </cell>
          <cell r="AX3539">
            <v>0.28999999999999998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.59</v>
          </cell>
          <cell r="AX3540">
            <v>0.28999999999999998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.59</v>
          </cell>
          <cell r="AX3541">
            <v>0.28999999999999998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.59</v>
          </cell>
          <cell r="AX3542">
            <v>0.28999999999999998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.59</v>
          </cell>
          <cell r="AX3543">
            <v>0.28999999999999998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.59</v>
          </cell>
          <cell r="AX3544">
            <v>0.28999999999999998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.59</v>
          </cell>
          <cell r="AX3545">
            <v>0.28999999999999998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.59</v>
          </cell>
          <cell r="AX3546">
            <v>0.28999999999999998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.59</v>
          </cell>
          <cell r="AX3547">
            <v>0.28999999999999998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.59</v>
          </cell>
          <cell r="AX3548">
            <v>0.28999999999999998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.59</v>
          </cell>
          <cell r="AX3549">
            <v>0.28999999999999998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.59</v>
          </cell>
          <cell r="AX3550">
            <v>0.28999999999999998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.59</v>
          </cell>
          <cell r="AX3551">
            <v>0.28999999999999998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.59</v>
          </cell>
          <cell r="AX3552">
            <v>0.28999999999999998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.59</v>
          </cell>
          <cell r="AX3553">
            <v>0.28999999999999998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.59</v>
          </cell>
          <cell r="AX3554">
            <v>0.28999999999999998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.59</v>
          </cell>
          <cell r="AX3555">
            <v>0.28999999999999998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.59</v>
          </cell>
          <cell r="AX3556">
            <v>0.28999999999999998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.59</v>
          </cell>
          <cell r="AX3557">
            <v>0.28999999999999998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.59</v>
          </cell>
          <cell r="AX3558">
            <v>0.28999999999999998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.59</v>
          </cell>
          <cell r="AX3559">
            <v>0.28999999999999998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.59</v>
          </cell>
          <cell r="AX3560">
            <v>0.28999999999999998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AW3561">
            <v>0.59</v>
          </cell>
          <cell r="AX3561">
            <v>0.28999999999999998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.59</v>
          </cell>
          <cell r="AX3562">
            <v>0.28999999999999998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.59</v>
          </cell>
          <cell r="AX3563">
            <v>0.28999999999999998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.59</v>
          </cell>
          <cell r="AX3564">
            <v>0.28999999999999998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.59</v>
          </cell>
          <cell r="AX3565">
            <v>0.28999999999999998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.59</v>
          </cell>
          <cell r="AX3566">
            <v>0.28999999999999998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0.59</v>
          </cell>
          <cell r="AX3567">
            <v>0.28999999999999998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.59</v>
          </cell>
          <cell r="AX3568">
            <v>0.28999999999999998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.59</v>
          </cell>
          <cell r="AX3569">
            <v>0.28999999999999998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.59</v>
          </cell>
          <cell r="AX3570">
            <v>0.28999999999999998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.59</v>
          </cell>
          <cell r="AX3571">
            <v>0.28999999999999998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0.59</v>
          </cell>
          <cell r="AX3572">
            <v>0.28999999999999998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.59</v>
          </cell>
          <cell r="AX3573">
            <v>0.28999999999999998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.59</v>
          </cell>
          <cell r="AX3574">
            <v>0.28999999999999998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.59</v>
          </cell>
          <cell r="AX3575">
            <v>0.28999999999999998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.59</v>
          </cell>
          <cell r="AX3576">
            <v>0.28999999999999998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.59</v>
          </cell>
          <cell r="AX3577">
            <v>0.28999999999999998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.59</v>
          </cell>
          <cell r="AX3578">
            <v>0.28999999999999998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S3579">
            <v>0</v>
          </cell>
          <cell r="AT3579">
            <v>0</v>
          </cell>
          <cell r="AU3579">
            <v>0</v>
          </cell>
          <cell r="AV3579">
            <v>0</v>
          </cell>
          <cell r="AW3579">
            <v>0.59</v>
          </cell>
          <cell r="AX3579">
            <v>0.28999999999999998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.59</v>
          </cell>
          <cell r="AX3580">
            <v>0.28999999999999998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.59</v>
          </cell>
          <cell r="AX3581">
            <v>0.28999999999999998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.59</v>
          </cell>
          <cell r="AX3582">
            <v>0.28999999999999998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.59</v>
          </cell>
          <cell r="AX3583">
            <v>0.28999999999999998</v>
          </cell>
        </row>
        <row r="3584">
          <cell r="A3584">
            <v>45230.5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.59</v>
          </cell>
          <cell r="AX3584">
            <v>0.28999999999999998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.39141492424398994</v>
          </cell>
          <cell r="AP3585">
            <v>0</v>
          </cell>
          <cell r="AQ3585">
            <v>0.39141492424398994</v>
          </cell>
          <cell r="AR3585">
            <v>0</v>
          </cell>
          <cell r="AS3585">
            <v>0.19570746212199497</v>
          </cell>
          <cell r="AT3585">
            <v>0.19570746212199497</v>
          </cell>
          <cell r="AU3585">
            <v>0</v>
          </cell>
          <cell r="AV3585">
            <v>0.26094328282932661</v>
          </cell>
          <cell r="AW3585">
            <v>0.59</v>
          </cell>
          <cell r="AX3585">
            <v>0.28999999999999998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.39141492424398994</v>
          </cell>
          <cell r="AP3586">
            <v>0</v>
          </cell>
          <cell r="AQ3586">
            <v>0</v>
          </cell>
          <cell r="AR3586">
            <v>0</v>
          </cell>
          <cell r="AS3586">
            <v>0.19570746212199497</v>
          </cell>
          <cell r="AT3586">
            <v>0</v>
          </cell>
          <cell r="AU3586">
            <v>0</v>
          </cell>
          <cell r="AV3586">
            <v>0.1304716414146633</v>
          </cell>
          <cell r="AW3586">
            <v>0.59</v>
          </cell>
          <cell r="AX3586">
            <v>0.28999999999999998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.78282984848797987</v>
          </cell>
          <cell r="AP3587">
            <v>0</v>
          </cell>
          <cell r="AQ3587">
            <v>0</v>
          </cell>
          <cell r="AR3587">
            <v>0</v>
          </cell>
          <cell r="AS3587">
            <v>0.39141492424398994</v>
          </cell>
          <cell r="AT3587">
            <v>0</v>
          </cell>
          <cell r="AU3587">
            <v>0</v>
          </cell>
          <cell r="AV3587">
            <v>0.26094328282932661</v>
          </cell>
          <cell r="AW3587">
            <v>0.59</v>
          </cell>
          <cell r="AX3587">
            <v>0.28999999999999998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.59</v>
          </cell>
          <cell r="AX3588">
            <v>0.28999999999999998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.59</v>
          </cell>
          <cell r="AX3589">
            <v>0.28999999999999998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.39141492424398994</v>
          </cell>
          <cell r="AR3590">
            <v>0</v>
          </cell>
          <cell r="AS3590">
            <v>0</v>
          </cell>
          <cell r="AT3590">
            <v>0.19570746212199497</v>
          </cell>
          <cell r="AU3590">
            <v>0</v>
          </cell>
          <cell r="AV3590">
            <v>0.1304716414146633</v>
          </cell>
          <cell r="AW3590">
            <v>0.59</v>
          </cell>
          <cell r="AX3590">
            <v>0.28999999999999998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.59</v>
          </cell>
          <cell r="AX3591">
            <v>0.28999999999999998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.59</v>
          </cell>
          <cell r="AX3592">
            <v>0.28999999999999998</v>
          </cell>
        </row>
        <row r="3593">
          <cell r="A3593">
            <v>45231.25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.59</v>
          </cell>
          <cell r="AX3593">
            <v>0.28999999999999998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.39141492424398994</v>
          </cell>
          <cell r="AR3594">
            <v>0</v>
          </cell>
          <cell r="AS3594">
            <v>0</v>
          </cell>
          <cell r="AT3594">
            <v>0.19570746212199497</v>
          </cell>
          <cell r="AU3594">
            <v>0</v>
          </cell>
          <cell r="AV3594">
            <v>0.1304716414146633</v>
          </cell>
          <cell r="AW3594">
            <v>0.59</v>
          </cell>
          <cell r="AX3594">
            <v>0.28999999999999998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.59</v>
          </cell>
          <cell r="AX3595">
            <v>0.28999999999999998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.59</v>
          </cell>
          <cell r="AX3596">
            <v>0.28999999999999998</v>
          </cell>
        </row>
        <row r="3597">
          <cell r="A3597">
            <v>45231.583333333336</v>
          </cell>
          <cell r="AK3597">
            <v>0.39141492424398994</v>
          </cell>
          <cell r="AL3597">
            <v>0</v>
          </cell>
          <cell r="AM3597">
            <v>0.39141492424398994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.19570746212199497</v>
          </cell>
          <cell r="AS3597">
            <v>0.19570746212199497</v>
          </cell>
          <cell r="AT3597">
            <v>0</v>
          </cell>
          <cell r="AU3597">
            <v>0.26094328282932661</v>
          </cell>
          <cell r="AV3597">
            <v>0</v>
          </cell>
          <cell r="AW3597">
            <v>0.59</v>
          </cell>
          <cell r="AX3597">
            <v>0.28999999999999998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.39141492424398994</v>
          </cell>
          <cell r="AN3598">
            <v>0</v>
          </cell>
          <cell r="AO3598">
            <v>0.39141492424398994</v>
          </cell>
          <cell r="AP3598">
            <v>0</v>
          </cell>
          <cell r="AQ3598">
            <v>0</v>
          </cell>
          <cell r="AR3598">
            <v>0</v>
          </cell>
          <cell r="AS3598">
            <v>0.39141492424398994</v>
          </cell>
          <cell r="AT3598">
            <v>0</v>
          </cell>
          <cell r="AU3598">
            <v>0.1304716414146633</v>
          </cell>
          <cell r="AV3598">
            <v>0.1304716414146633</v>
          </cell>
          <cell r="AW3598">
            <v>0.59</v>
          </cell>
          <cell r="AX3598">
            <v>0.28999999999999998</v>
          </cell>
        </row>
        <row r="3599">
          <cell r="A3599">
            <v>45231.75</v>
          </cell>
          <cell r="AK3599">
            <v>0.39141492424398994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.19570746212199497</v>
          </cell>
          <cell r="AS3599">
            <v>0</v>
          </cell>
          <cell r="AT3599">
            <v>0</v>
          </cell>
          <cell r="AU3599">
            <v>0.1304716414146633</v>
          </cell>
          <cell r="AV3599">
            <v>0</v>
          </cell>
          <cell r="AW3599">
            <v>0.59</v>
          </cell>
          <cell r="AX3599">
            <v>0.28999999999999998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.78282984848797987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.39141492424398994</v>
          </cell>
          <cell r="AT3600">
            <v>0</v>
          </cell>
          <cell r="AU3600">
            <v>0.26094328282932661</v>
          </cell>
          <cell r="AV3600">
            <v>0</v>
          </cell>
          <cell r="AW3600">
            <v>0.59</v>
          </cell>
          <cell r="AX3600">
            <v>0.28999999999999998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.59</v>
          </cell>
          <cell r="AX3601">
            <v>0.28999999999999998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.59</v>
          </cell>
          <cell r="AX3602">
            <v>0.28999999999999998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.78282984848797987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.39141492424398994</v>
          </cell>
          <cell r="AT3603">
            <v>0</v>
          </cell>
          <cell r="AU3603">
            <v>0.26094328282932661</v>
          </cell>
          <cell r="AV3603">
            <v>0</v>
          </cell>
          <cell r="AW3603">
            <v>0.59</v>
          </cell>
          <cell r="AX3603">
            <v>0.28999999999999998</v>
          </cell>
        </row>
        <row r="3604">
          <cell r="A3604">
            <v>45232.166666666664</v>
          </cell>
          <cell r="AK3604">
            <v>0.39141492424398994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.19570746212199497</v>
          </cell>
          <cell r="AS3604">
            <v>0</v>
          </cell>
          <cell r="AT3604">
            <v>0</v>
          </cell>
          <cell r="AU3604">
            <v>0.1304716414146633</v>
          </cell>
          <cell r="AV3604">
            <v>0</v>
          </cell>
          <cell r="AW3604">
            <v>0.59</v>
          </cell>
          <cell r="AX3604">
            <v>0.28999999999999998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.39141492424398994</v>
          </cell>
          <cell r="AN3605">
            <v>0</v>
          </cell>
          <cell r="AO3605">
            <v>0</v>
          </cell>
          <cell r="AP3605">
            <v>0</v>
          </cell>
          <cell r="AQ3605">
            <v>0.39141492424398994</v>
          </cell>
          <cell r="AR3605">
            <v>0</v>
          </cell>
          <cell r="AS3605">
            <v>0.19570746212199497</v>
          </cell>
          <cell r="AT3605">
            <v>0.19570746212199497</v>
          </cell>
          <cell r="AU3605">
            <v>0.1304716414146633</v>
          </cell>
          <cell r="AV3605">
            <v>0.1304716414146633</v>
          </cell>
          <cell r="AW3605">
            <v>0.59</v>
          </cell>
          <cell r="AX3605">
            <v>0.28999999999999998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.39141492424398994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.19570746212199497</v>
          </cell>
          <cell r="AT3606">
            <v>0</v>
          </cell>
          <cell r="AU3606">
            <v>0.1304716414146633</v>
          </cell>
          <cell r="AV3606">
            <v>0</v>
          </cell>
          <cell r="AW3606">
            <v>0.59</v>
          </cell>
          <cell r="AX3606">
            <v>0.28999999999999998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.59</v>
          </cell>
          <cell r="AX3607">
            <v>0.28999999999999998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.59</v>
          </cell>
          <cell r="AX3608">
            <v>0.28999999999999998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.59</v>
          </cell>
          <cell r="AX3609">
            <v>0.28999999999999998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.39141492424398994</v>
          </cell>
          <cell r="AN3610">
            <v>0</v>
          </cell>
          <cell r="AO3610">
            <v>0</v>
          </cell>
          <cell r="AP3610">
            <v>0</v>
          </cell>
          <cell r="AQ3610">
            <v>0.39141492424398994</v>
          </cell>
          <cell r="AR3610">
            <v>0</v>
          </cell>
          <cell r="AS3610">
            <v>0.19570746212199497</v>
          </cell>
          <cell r="AT3610">
            <v>0.19570746212199497</v>
          </cell>
          <cell r="AU3610">
            <v>0.1304716414146633</v>
          </cell>
          <cell r="AV3610">
            <v>0.1304716414146633</v>
          </cell>
          <cell r="AW3610">
            <v>0.59</v>
          </cell>
          <cell r="AX3610">
            <v>0.28999999999999998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.59</v>
          </cell>
          <cell r="AX3611">
            <v>0.28999999999999998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.39141492424398994</v>
          </cell>
          <cell r="AR3612">
            <v>0</v>
          </cell>
          <cell r="AS3612">
            <v>0</v>
          </cell>
          <cell r="AT3612">
            <v>0.19570746212199497</v>
          </cell>
          <cell r="AU3612">
            <v>0</v>
          </cell>
          <cell r="AV3612">
            <v>0.1304716414146633</v>
          </cell>
          <cell r="AW3612">
            <v>0.59</v>
          </cell>
          <cell r="AX3612">
            <v>0.28999999999999998</v>
          </cell>
        </row>
        <row r="3613">
          <cell r="A3613">
            <v>45232.916666666664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.39141492424398994</v>
          </cell>
          <cell r="AP3613">
            <v>0</v>
          </cell>
          <cell r="AQ3613">
            <v>0</v>
          </cell>
          <cell r="AR3613">
            <v>0</v>
          </cell>
          <cell r="AS3613">
            <v>0.19570746212199497</v>
          </cell>
          <cell r="AT3613">
            <v>0</v>
          </cell>
          <cell r="AU3613">
            <v>0</v>
          </cell>
          <cell r="AV3613">
            <v>0.1304716414146633</v>
          </cell>
          <cell r="AW3613">
            <v>0.59</v>
          </cell>
          <cell r="AX3613">
            <v>0.28999999999999998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0</v>
          </cell>
          <cell r="AS3614">
            <v>0</v>
          </cell>
          <cell r="AT3614">
            <v>0</v>
          </cell>
          <cell r="AU3614">
            <v>0</v>
          </cell>
          <cell r="AV3614">
            <v>0</v>
          </cell>
          <cell r="AW3614">
            <v>0.59</v>
          </cell>
          <cell r="AX3614">
            <v>0.28999999999999998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.59</v>
          </cell>
          <cell r="AX3615">
            <v>0.28999999999999998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.59</v>
          </cell>
          <cell r="AX3616">
            <v>0.28999999999999998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.39141492424398994</v>
          </cell>
          <cell r="AP3617">
            <v>0</v>
          </cell>
          <cell r="AQ3617">
            <v>0</v>
          </cell>
          <cell r="AR3617">
            <v>0</v>
          </cell>
          <cell r="AS3617">
            <v>0.19570746212199497</v>
          </cell>
          <cell r="AT3617">
            <v>0</v>
          </cell>
          <cell r="AU3617">
            <v>0</v>
          </cell>
          <cell r="AV3617">
            <v>0.1304716414146633</v>
          </cell>
          <cell r="AW3617">
            <v>0.59</v>
          </cell>
          <cell r="AX3617">
            <v>0.28999999999999998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.59</v>
          </cell>
          <cell r="AX3618">
            <v>0.28999999999999998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0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.59</v>
          </cell>
          <cell r="AX3619">
            <v>0.28999999999999998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.39141492424398994</v>
          </cell>
          <cell r="AR3620">
            <v>0</v>
          </cell>
          <cell r="AS3620">
            <v>0</v>
          </cell>
          <cell r="AT3620">
            <v>0.19570746212199497</v>
          </cell>
          <cell r="AU3620">
            <v>0</v>
          </cell>
          <cell r="AV3620">
            <v>0.1304716414146633</v>
          </cell>
          <cell r="AW3620">
            <v>0.59</v>
          </cell>
          <cell r="AX3620">
            <v>0.28999999999999998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.78282984848797987</v>
          </cell>
          <cell r="AP3621">
            <v>0</v>
          </cell>
          <cell r="AQ3621">
            <v>0</v>
          </cell>
          <cell r="AR3621">
            <v>0</v>
          </cell>
          <cell r="AS3621">
            <v>0.39141492424398994</v>
          </cell>
          <cell r="AT3621">
            <v>0</v>
          </cell>
          <cell r="AU3621">
            <v>0</v>
          </cell>
          <cell r="AV3621">
            <v>0.26094328282932661</v>
          </cell>
          <cell r="AW3621">
            <v>0.59</v>
          </cell>
          <cell r="AX3621">
            <v>0.28999999999999998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.39141492424398994</v>
          </cell>
          <cell r="AP3622">
            <v>0</v>
          </cell>
          <cell r="AQ3622">
            <v>0</v>
          </cell>
          <cell r="AR3622">
            <v>0</v>
          </cell>
          <cell r="AS3622">
            <v>0.19570746212199497</v>
          </cell>
          <cell r="AT3622">
            <v>0</v>
          </cell>
          <cell r="AU3622">
            <v>0</v>
          </cell>
          <cell r="AV3622">
            <v>0.1304716414146633</v>
          </cell>
          <cell r="AW3622">
            <v>0.59</v>
          </cell>
          <cell r="AX3622">
            <v>0.28999999999999998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.39141492424398994</v>
          </cell>
          <cell r="AN3623">
            <v>0</v>
          </cell>
          <cell r="AO3623">
            <v>0.39141492424398994</v>
          </cell>
          <cell r="AP3623">
            <v>0</v>
          </cell>
          <cell r="AQ3623">
            <v>0.39141492424398994</v>
          </cell>
          <cell r="AR3623">
            <v>0</v>
          </cell>
          <cell r="AS3623">
            <v>0.39141492424398994</v>
          </cell>
          <cell r="AT3623">
            <v>0.19570746212199497</v>
          </cell>
          <cell r="AU3623">
            <v>0.1304716414146633</v>
          </cell>
          <cell r="AV3623">
            <v>0.26094328282932661</v>
          </cell>
          <cell r="AW3623">
            <v>0.59</v>
          </cell>
          <cell r="AX3623">
            <v>0.28999999999999998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0</v>
          </cell>
          <cell r="AQ3624">
            <v>0.39141492424398994</v>
          </cell>
          <cell r="AR3624">
            <v>0</v>
          </cell>
          <cell r="AS3624">
            <v>0</v>
          </cell>
          <cell r="AT3624">
            <v>0.19570746212199497</v>
          </cell>
          <cell r="AU3624">
            <v>0</v>
          </cell>
          <cell r="AV3624">
            <v>0.1304716414146633</v>
          </cell>
          <cell r="AW3624">
            <v>0.59</v>
          </cell>
          <cell r="AX3624">
            <v>0.28999999999999998</v>
          </cell>
        </row>
        <row r="3625">
          <cell r="A3625">
            <v>45233.916666666664</v>
          </cell>
          <cell r="AK3625">
            <v>0.39141492424398994</v>
          </cell>
          <cell r="AL3625">
            <v>0</v>
          </cell>
          <cell r="AM3625">
            <v>0</v>
          </cell>
          <cell r="AN3625">
            <v>0</v>
          </cell>
          <cell r="AO3625">
            <v>0.39141492424398994</v>
          </cell>
          <cell r="AP3625">
            <v>0</v>
          </cell>
          <cell r="AQ3625">
            <v>0.39141492424398994</v>
          </cell>
          <cell r="AR3625">
            <v>0.19570746212199497</v>
          </cell>
          <cell r="AS3625">
            <v>0.19570746212199497</v>
          </cell>
          <cell r="AT3625">
            <v>0.19570746212199497</v>
          </cell>
          <cell r="AU3625">
            <v>0.1304716414146633</v>
          </cell>
          <cell r="AV3625">
            <v>0.26094328282932661</v>
          </cell>
          <cell r="AW3625">
            <v>0.59</v>
          </cell>
          <cell r="AX3625">
            <v>0.28999999999999998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.39141492424398994</v>
          </cell>
          <cell r="AP3626">
            <v>0</v>
          </cell>
          <cell r="AQ3626">
            <v>0</v>
          </cell>
          <cell r="AR3626">
            <v>0</v>
          </cell>
          <cell r="AS3626">
            <v>0.19570746212199497</v>
          </cell>
          <cell r="AT3626">
            <v>0</v>
          </cell>
          <cell r="AU3626">
            <v>0</v>
          </cell>
          <cell r="AV3626">
            <v>0.1304716414146633</v>
          </cell>
          <cell r="AW3626">
            <v>0.59</v>
          </cell>
          <cell r="AX3626">
            <v>0.28999999999999998</v>
          </cell>
        </row>
        <row r="3627">
          <cell r="A3627">
            <v>45234.083333333336</v>
          </cell>
          <cell r="AK3627">
            <v>0.39141492424398994</v>
          </cell>
          <cell r="AL3627">
            <v>0</v>
          </cell>
          <cell r="AM3627">
            <v>0.39141492424398994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.19570746212199497</v>
          </cell>
          <cell r="AS3627">
            <v>0.19570746212199497</v>
          </cell>
          <cell r="AT3627">
            <v>0</v>
          </cell>
          <cell r="AU3627">
            <v>0.26094328282932661</v>
          </cell>
          <cell r="AV3627">
            <v>0</v>
          </cell>
          <cell r="AW3627">
            <v>0.59</v>
          </cell>
          <cell r="AX3627">
            <v>0.28999999999999998</v>
          </cell>
        </row>
        <row r="3628">
          <cell r="A3628">
            <v>45234.166666666664</v>
          </cell>
          <cell r="AK3628">
            <v>0.39141492424398994</v>
          </cell>
          <cell r="AL3628">
            <v>0</v>
          </cell>
          <cell r="AM3628">
            <v>0</v>
          </cell>
          <cell r="AN3628">
            <v>0</v>
          </cell>
          <cell r="AO3628">
            <v>0.39141492424398994</v>
          </cell>
          <cell r="AP3628">
            <v>0</v>
          </cell>
          <cell r="AQ3628">
            <v>0</v>
          </cell>
          <cell r="AR3628">
            <v>0.19570746212199497</v>
          </cell>
          <cell r="AS3628">
            <v>0.19570746212199497</v>
          </cell>
          <cell r="AT3628">
            <v>0</v>
          </cell>
          <cell r="AU3628">
            <v>0.1304716414146633</v>
          </cell>
          <cell r="AV3628">
            <v>0.1304716414146633</v>
          </cell>
          <cell r="AW3628">
            <v>0.59</v>
          </cell>
          <cell r="AX3628">
            <v>0.28999999999999998</v>
          </cell>
        </row>
        <row r="3629">
          <cell r="A3629">
            <v>45234.25</v>
          </cell>
          <cell r="AK3629">
            <v>0.39141492424398994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0.19570746212199497</v>
          </cell>
          <cell r="AS3629">
            <v>0</v>
          </cell>
          <cell r="AT3629">
            <v>0</v>
          </cell>
          <cell r="AU3629">
            <v>0.1304716414146633</v>
          </cell>
          <cell r="AV3629">
            <v>0</v>
          </cell>
          <cell r="AW3629">
            <v>0.59</v>
          </cell>
          <cell r="AX3629">
            <v>0.28999999999999998</v>
          </cell>
        </row>
        <row r="3630">
          <cell r="A3630">
            <v>45234.333333333336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.39141492424398994</v>
          </cell>
          <cell r="AR3630">
            <v>0</v>
          </cell>
          <cell r="AS3630">
            <v>0</v>
          </cell>
          <cell r="AT3630">
            <v>0.19570746212199497</v>
          </cell>
          <cell r="AU3630">
            <v>0</v>
          </cell>
          <cell r="AV3630">
            <v>0.1304716414146633</v>
          </cell>
          <cell r="AW3630">
            <v>0.59</v>
          </cell>
          <cell r="AX3630">
            <v>0.28999999999999998</v>
          </cell>
        </row>
        <row r="3631">
          <cell r="A3631">
            <v>45234.416666666664</v>
          </cell>
          <cell r="AK3631">
            <v>0.39141492424398994</v>
          </cell>
          <cell r="AL3631">
            <v>0</v>
          </cell>
          <cell r="AM3631">
            <v>0</v>
          </cell>
          <cell r="AN3631">
            <v>0</v>
          </cell>
          <cell r="AO3631">
            <v>0.39141492424398994</v>
          </cell>
          <cell r="AP3631">
            <v>0</v>
          </cell>
          <cell r="AQ3631">
            <v>0.39141492424398994</v>
          </cell>
          <cell r="AR3631">
            <v>0.19570746212199497</v>
          </cell>
          <cell r="AS3631">
            <v>0.19570746212199497</v>
          </cell>
          <cell r="AT3631">
            <v>0.19570746212199497</v>
          </cell>
          <cell r="AU3631">
            <v>0.1304716414146633</v>
          </cell>
          <cell r="AV3631">
            <v>0.26094328282932661</v>
          </cell>
          <cell r="AW3631">
            <v>0.59</v>
          </cell>
          <cell r="AX3631">
            <v>0.28999999999999998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.39141492424398994</v>
          </cell>
          <cell r="AP3632">
            <v>0</v>
          </cell>
          <cell r="AQ3632">
            <v>0</v>
          </cell>
          <cell r="AR3632">
            <v>0</v>
          </cell>
          <cell r="AS3632">
            <v>0.19570746212199497</v>
          </cell>
          <cell r="AT3632">
            <v>0</v>
          </cell>
          <cell r="AU3632">
            <v>0</v>
          </cell>
          <cell r="AV3632">
            <v>0.1304716414146633</v>
          </cell>
          <cell r="AW3632">
            <v>0.59</v>
          </cell>
          <cell r="AX3632">
            <v>0.28999999999999998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.59</v>
          </cell>
          <cell r="AX3633">
            <v>0.28999999999999998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.39141492424398994</v>
          </cell>
          <cell r="AP3634">
            <v>0</v>
          </cell>
          <cell r="AQ3634">
            <v>0</v>
          </cell>
          <cell r="AR3634">
            <v>0</v>
          </cell>
          <cell r="AS3634">
            <v>0.19570746212199497</v>
          </cell>
          <cell r="AT3634">
            <v>0</v>
          </cell>
          <cell r="AU3634">
            <v>0</v>
          </cell>
          <cell r="AV3634">
            <v>0.1304716414146633</v>
          </cell>
          <cell r="AW3634">
            <v>0.59</v>
          </cell>
          <cell r="AX3634">
            <v>0.28999999999999998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.59</v>
          </cell>
          <cell r="AX3635">
            <v>0.28999999999999998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0</v>
          </cell>
          <cell r="AS3636">
            <v>0</v>
          </cell>
          <cell r="AT3636">
            <v>0</v>
          </cell>
          <cell r="AU3636">
            <v>0</v>
          </cell>
          <cell r="AV3636">
            <v>0</v>
          </cell>
          <cell r="AW3636">
            <v>0.59</v>
          </cell>
          <cell r="AX3636">
            <v>0.28999999999999998</v>
          </cell>
        </row>
        <row r="3637">
          <cell r="A3637">
            <v>45234.916666666664</v>
          </cell>
          <cell r="AK3637">
            <v>0.39141492424398994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.19570746212199497</v>
          </cell>
          <cell r="AS3637">
            <v>0</v>
          </cell>
          <cell r="AT3637">
            <v>0</v>
          </cell>
          <cell r="AU3637">
            <v>0.1304716414146633</v>
          </cell>
          <cell r="AV3637">
            <v>0</v>
          </cell>
          <cell r="AW3637">
            <v>0.59</v>
          </cell>
          <cell r="AX3637">
            <v>0.28999999999999998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.59</v>
          </cell>
          <cell r="AX3638">
            <v>0.28999999999999998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.39141492424398994</v>
          </cell>
          <cell r="AR3639">
            <v>0</v>
          </cell>
          <cell r="AS3639">
            <v>0</v>
          </cell>
          <cell r="AT3639">
            <v>0.19570746212199497</v>
          </cell>
          <cell r="AU3639">
            <v>0</v>
          </cell>
          <cell r="AV3639">
            <v>0.1304716414146633</v>
          </cell>
          <cell r="AW3639">
            <v>0.59</v>
          </cell>
          <cell r="AX3639">
            <v>0.28999999999999998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.39141492424398994</v>
          </cell>
          <cell r="AR3640">
            <v>0</v>
          </cell>
          <cell r="AS3640">
            <v>0</v>
          </cell>
          <cell r="AT3640">
            <v>0.19570746212199497</v>
          </cell>
          <cell r="AU3640">
            <v>0</v>
          </cell>
          <cell r="AV3640">
            <v>0.1304716414146633</v>
          </cell>
          <cell r="AW3640">
            <v>0.59</v>
          </cell>
          <cell r="AX3640">
            <v>0.28999999999999998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.59</v>
          </cell>
          <cell r="AX3641">
            <v>0.28999999999999998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.39141492424398994</v>
          </cell>
          <cell r="AN3642">
            <v>0</v>
          </cell>
          <cell r="AO3642">
            <v>0.78282984848797987</v>
          </cell>
          <cell r="AP3642">
            <v>0</v>
          </cell>
          <cell r="AQ3642">
            <v>0</v>
          </cell>
          <cell r="AR3642">
            <v>0</v>
          </cell>
          <cell r="AS3642">
            <v>0.58712238636598491</v>
          </cell>
          <cell r="AT3642">
            <v>0</v>
          </cell>
          <cell r="AU3642">
            <v>0.1304716414146633</v>
          </cell>
          <cell r="AV3642">
            <v>0.26094328282932661</v>
          </cell>
          <cell r="AW3642">
            <v>0.59</v>
          </cell>
          <cell r="AX3642">
            <v>0.28999999999999998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.39141492424398994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.19570746212199497</v>
          </cell>
          <cell r="AT3643">
            <v>0</v>
          </cell>
          <cell r="AU3643">
            <v>0.1304716414146633</v>
          </cell>
          <cell r="AV3643">
            <v>0</v>
          </cell>
          <cell r="AW3643">
            <v>0.59</v>
          </cell>
          <cell r="AX3643">
            <v>0.28999999999999998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.39141492424398994</v>
          </cell>
          <cell r="AN3644">
            <v>0</v>
          </cell>
          <cell r="AO3644">
            <v>0.39141492424398994</v>
          </cell>
          <cell r="AP3644">
            <v>0</v>
          </cell>
          <cell r="AQ3644">
            <v>0</v>
          </cell>
          <cell r="AR3644">
            <v>0</v>
          </cell>
          <cell r="AS3644">
            <v>0.39141492424398994</v>
          </cell>
          <cell r="AT3644">
            <v>0</v>
          </cell>
          <cell r="AU3644">
            <v>0.1304716414146633</v>
          </cell>
          <cell r="AV3644">
            <v>0.1304716414146633</v>
          </cell>
          <cell r="AW3644">
            <v>0.59</v>
          </cell>
          <cell r="AX3644">
            <v>0.28999999999999998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.39141492424398994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.19570746212199497</v>
          </cell>
          <cell r="AT3645">
            <v>0</v>
          </cell>
          <cell r="AU3645">
            <v>0.1304716414146633</v>
          </cell>
          <cell r="AV3645">
            <v>0</v>
          </cell>
          <cell r="AW3645">
            <v>0.59</v>
          </cell>
          <cell r="AX3645">
            <v>0.28999999999999998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.78282984848797987</v>
          </cell>
          <cell r="AR3646">
            <v>0</v>
          </cell>
          <cell r="AS3646">
            <v>0</v>
          </cell>
          <cell r="AT3646">
            <v>0.39141492424398994</v>
          </cell>
          <cell r="AU3646">
            <v>0</v>
          </cell>
          <cell r="AV3646">
            <v>0.26094328282932661</v>
          </cell>
          <cell r="AW3646">
            <v>0.59</v>
          </cell>
          <cell r="AX3646">
            <v>0.28999999999999998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.59</v>
          </cell>
          <cell r="AX3647">
            <v>0.28999999999999998</v>
          </cell>
        </row>
        <row r="3648">
          <cell r="A3648">
            <v>45235.833333333336</v>
          </cell>
          <cell r="AK3648">
            <v>0.39141492424398994</v>
          </cell>
          <cell r="AL3648">
            <v>0</v>
          </cell>
          <cell r="AM3648">
            <v>0.39141492424398994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.19570746212199497</v>
          </cell>
          <cell r="AS3648">
            <v>0.19570746212199497</v>
          </cell>
          <cell r="AT3648">
            <v>0</v>
          </cell>
          <cell r="AU3648">
            <v>0.26094328282932661</v>
          </cell>
          <cell r="AV3648">
            <v>0</v>
          </cell>
          <cell r="AW3648">
            <v>0.59</v>
          </cell>
          <cell r="AX3648">
            <v>0.28999999999999998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.59</v>
          </cell>
          <cell r="AX3649">
            <v>0.28999999999999998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.59</v>
          </cell>
          <cell r="AX3650">
            <v>0.28999999999999998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.59</v>
          </cell>
          <cell r="AX3651">
            <v>0.28999999999999998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.39141492424398994</v>
          </cell>
          <cell r="AR3652">
            <v>0</v>
          </cell>
          <cell r="AS3652">
            <v>0</v>
          </cell>
          <cell r="AT3652">
            <v>0.19570746212199497</v>
          </cell>
          <cell r="AU3652">
            <v>0</v>
          </cell>
          <cell r="AV3652">
            <v>0.1304716414146633</v>
          </cell>
          <cell r="AW3652">
            <v>0.59</v>
          </cell>
          <cell r="AX3652">
            <v>0.28999999999999998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.39141492424398994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.19570746212199497</v>
          </cell>
          <cell r="AT3653">
            <v>0</v>
          </cell>
          <cell r="AU3653">
            <v>0.1304716414146633</v>
          </cell>
          <cell r="AV3653">
            <v>0</v>
          </cell>
          <cell r="AW3653">
            <v>0.59</v>
          </cell>
          <cell r="AX3653">
            <v>0.28999999999999998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.39141492424398994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.19570746212199497</v>
          </cell>
          <cell r="AT3654">
            <v>0</v>
          </cell>
          <cell r="AU3654">
            <v>0.1304716414146633</v>
          </cell>
          <cell r="AV3654">
            <v>0</v>
          </cell>
          <cell r="AW3654">
            <v>0.59</v>
          </cell>
          <cell r="AX3654">
            <v>0.28999999999999998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.39141492424398994</v>
          </cell>
          <cell r="AN3655">
            <v>0</v>
          </cell>
          <cell r="AO3655">
            <v>0.39141492424398994</v>
          </cell>
          <cell r="AP3655">
            <v>0</v>
          </cell>
          <cell r="AQ3655">
            <v>0</v>
          </cell>
          <cell r="AR3655">
            <v>0</v>
          </cell>
          <cell r="AS3655">
            <v>0.39141492424398994</v>
          </cell>
          <cell r="AT3655">
            <v>0</v>
          </cell>
          <cell r="AU3655">
            <v>0.1304716414146633</v>
          </cell>
          <cell r="AV3655">
            <v>0.1304716414146633</v>
          </cell>
          <cell r="AW3655">
            <v>0.59</v>
          </cell>
          <cell r="AX3655">
            <v>0.28999999999999998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.39141492424398994</v>
          </cell>
          <cell r="AR3656">
            <v>0</v>
          </cell>
          <cell r="AS3656">
            <v>0</v>
          </cell>
          <cell r="AT3656">
            <v>0.19570746212199497</v>
          </cell>
          <cell r="AU3656">
            <v>0</v>
          </cell>
          <cell r="AV3656">
            <v>0.1304716414146633</v>
          </cell>
          <cell r="AW3656">
            <v>0.59</v>
          </cell>
          <cell r="AX3656">
            <v>0.28999999999999998</v>
          </cell>
        </row>
        <row r="3657">
          <cell r="A3657">
            <v>45236.583333333336</v>
          </cell>
          <cell r="AK3657">
            <v>0.39141492424398994</v>
          </cell>
          <cell r="AL3657">
            <v>0</v>
          </cell>
          <cell r="AM3657">
            <v>0.39141492424398994</v>
          </cell>
          <cell r="AN3657">
            <v>0</v>
          </cell>
          <cell r="AO3657">
            <v>0.39141492424398994</v>
          </cell>
          <cell r="AP3657">
            <v>0</v>
          </cell>
          <cell r="AQ3657">
            <v>0</v>
          </cell>
          <cell r="AR3657">
            <v>0.19570746212199497</v>
          </cell>
          <cell r="AS3657">
            <v>0.39141492424398994</v>
          </cell>
          <cell r="AT3657">
            <v>0</v>
          </cell>
          <cell r="AU3657">
            <v>0.26094328282932661</v>
          </cell>
          <cell r="AV3657">
            <v>0.1304716414146633</v>
          </cell>
          <cell r="AW3657">
            <v>0.59</v>
          </cell>
          <cell r="AX3657">
            <v>0.28999999999999998</v>
          </cell>
        </row>
        <row r="3658">
          <cell r="A3658">
            <v>45236.666666666664</v>
          </cell>
          <cell r="AK3658">
            <v>1.1742447727319698</v>
          </cell>
          <cell r="AL3658">
            <v>0</v>
          </cell>
          <cell r="AM3658">
            <v>0</v>
          </cell>
          <cell r="AN3658">
            <v>0</v>
          </cell>
          <cell r="AO3658">
            <v>0.78282984848797987</v>
          </cell>
          <cell r="AP3658">
            <v>0</v>
          </cell>
          <cell r="AQ3658">
            <v>0</v>
          </cell>
          <cell r="AR3658">
            <v>0.58712238636598491</v>
          </cell>
          <cell r="AS3658">
            <v>0.39141492424398994</v>
          </cell>
          <cell r="AT3658">
            <v>0</v>
          </cell>
          <cell r="AU3658">
            <v>0.39141492424398994</v>
          </cell>
          <cell r="AV3658">
            <v>0.26094328282932661</v>
          </cell>
          <cell r="AW3658">
            <v>0.59</v>
          </cell>
          <cell r="AX3658">
            <v>0.28999999999999998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.78282984848797987</v>
          </cell>
          <cell r="AN3659">
            <v>0</v>
          </cell>
          <cell r="AO3659">
            <v>0</v>
          </cell>
          <cell r="AP3659">
            <v>0</v>
          </cell>
          <cell r="AQ3659">
            <v>0.78282984848797987</v>
          </cell>
          <cell r="AR3659">
            <v>0</v>
          </cell>
          <cell r="AS3659">
            <v>0.39141492424398994</v>
          </cell>
          <cell r="AT3659">
            <v>0.39141492424398994</v>
          </cell>
          <cell r="AU3659">
            <v>0.26094328282932661</v>
          </cell>
          <cell r="AV3659">
            <v>0.26094328282932661</v>
          </cell>
          <cell r="AW3659">
            <v>0.59</v>
          </cell>
          <cell r="AX3659">
            <v>0.28999999999999998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.78282984848797987</v>
          </cell>
          <cell r="AN3660">
            <v>0</v>
          </cell>
          <cell r="AO3660">
            <v>0.39141492424398994</v>
          </cell>
          <cell r="AP3660">
            <v>0</v>
          </cell>
          <cell r="AQ3660">
            <v>0.39141492424398994</v>
          </cell>
          <cell r="AR3660">
            <v>0</v>
          </cell>
          <cell r="AS3660">
            <v>0.58712238636598491</v>
          </cell>
          <cell r="AT3660">
            <v>0.19570746212199497</v>
          </cell>
          <cell r="AU3660">
            <v>0.26094328282932661</v>
          </cell>
          <cell r="AV3660">
            <v>0.26094328282932661</v>
          </cell>
          <cell r="AW3660">
            <v>0.59</v>
          </cell>
          <cell r="AX3660">
            <v>0.28999999999999998</v>
          </cell>
        </row>
        <row r="3661">
          <cell r="A3661">
            <v>45236.916666666664</v>
          </cell>
          <cell r="AK3661">
            <v>0.39141492424398994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.39141492424398994</v>
          </cell>
          <cell r="AR3661">
            <v>0.19570746212199497</v>
          </cell>
          <cell r="AS3661">
            <v>0</v>
          </cell>
          <cell r="AT3661">
            <v>0.19570746212199497</v>
          </cell>
          <cell r="AU3661">
            <v>0.1304716414146633</v>
          </cell>
          <cell r="AV3661">
            <v>0.1304716414146633</v>
          </cell>
          <cell r="AW3661">
            <v>0.59</v>
          </cell>
          <cell r="AX3661">
            <v>0.28999999999999998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.39141492424398994</v>
          </cell>
          <cell r="AP3662">
            <v>0</v>
          </cell>
          <cell r="AQ3662">
            <v>0</v>
          </cell>
          <cell r="AR3662">
            <v>0</v>
          </cell>
          <cell r="AS3662">
            <v>0.19570746212199497</v>
          </cell>
          <cell r="AT3662">
            <v>0</v>
          </cell>
          <cell r="AU3662">
            <v>0</v>
          </cell>
          <cell r="AV3662">
            <v>0.1304716414146633</v>
          </cell>
          <cell r="AW3662">
            <v>0.59</v>
          </cell>
          <cell r="AX3662">
            <v>0.28999999999999998</v>
          </cell>
        </row>
        <row r="3663">
          <cell r="A3663">
            <v>45237.083333333336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</v>
          </cell>
          <cell r="AT3663">
            <v>0</v>
          </cell>
          <cell r="AU3663">
            <v>0</v>
          </cell>
          <cell r="AV3663">
            <v>0</v>
          </cell>
          <cell r="AW3663">
            <v>0.59</v>
          </cell>
          <cell r="AX3663">
            <v>0.28999999999999998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.39141492424398994</v>
          </cell>
          <cell r="AN3664">
            <v>0</v>
          </cell>
          <cell r="AO3664">
            <v>0</v>
          </cell>
          <cell r="AP3664">
            <v>0</v>
          </cell>
          <cell r="AQ3664">
            <v>0.39141492424398994</v>
          </cell>
          <cell r="AR3664">
            <v>0</v>
          </cell>
          <cell r="AS3664">
            <v>0.19570746212199497</v>
          </cell>
          <cell r="AT3664">
            <v>0.19570746212199497</v>
          </cell>
          <cell r="AU3664">
            <v>0.1304716414146633</v>
          </cell>
          <cell r="AV3664">
            <v>0.1304716414146633</v>
          </cell>
          <cell r="AW3664">
            <v>0.59</v>
          </cell>
          <cell r="AX3664">
            <v>0.28999999999999998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.39141492424398994</v>
          </cell>
          <cell r="AP3665">
            <v>0</v>
          </cell>
          <cell r="AQ3665">
            <v>0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AW3665">
            <v>0.59</v>
          </cell>
          <cell r="AX3665">
            <v>0.28999999999999998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.39141492424398994</v>
          </cell>
          <cell r="AP3666">
            <v>0</v>
          </cell>
          <cell r="AQ3666">
            <v>0.78282984848797987</v>
          </cell>
          <cell r="AR3666">
            <v>0</v>
          </cell>
          <cell r="AS3666">
            <v>0.19570746212199497</v>
          </cell>
          <cell r="AT3666">
            <v>0.39141492424398994</v>
          </cell>
          <cell r="AU3666">
            <v>0</v>
          </cell>
          <cell r="AV3666">
            <v>0.39141492424398994</v>
          </cell>
          <cell r="AW3666">
            <v>0.59</v>
          </cell>
          <cell r="AX3666">
            <v>0.28999999999999998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.59</v>
          </cell>
          <cell r="AX3667">
            <v>0.28999999999999998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.59</v>
          </cell>
          <cell r="AX3668">
            <v>0.28999999999999998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0</v>
          </cell>
          <cell r="AR3669">
            <v>0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0.59</v>
          </cell>
          <cell r="AX3669">
            <v>0.28999999999999998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.59</v>
          </cell>
          <cell r="AX3670">
            <v>0.28999999999999998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0</v>
          </cell>
          <cell r="AT3671">
            <v>0</v>
          </cell>
          <cell r="AU3671">
            <v>0</v>
          </cell>
          <cell r="AV3671">
            <v>0</v>
          </cell>
          <cell r="AW3671">
            <v>0.59</v>
          </cell>
          <cell r="AX3671">
            <v>0.28999999999999998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.59</v>
          </cell>
          <cell r="AX3672">
            <v>0.28999999999999998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.59</v>
          </cell>
          <cell r="AX3673">
            <v>0.28999999999999998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.59</v>
          </cell>
          <cell r="AX3674">
            <v>0.28999999999999998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.59</v>
          </cell>
          <cell r="AX3675">
            <v>0.28999999999999998</v>
          </cell>
        </row>
        <row r="3676">
          <cell r="A3676">
            <v>45238.166666666664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.59</v>
          </cell>
          <cell r="AX3676">
            <v>0.28999999999999998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.59</v>
          </cell>
          <cell r="AX3677">
            <v>0.28999999999999998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.59</v>
          </cell>
          <cell r="AX3678">
            <v>0.28999999999999998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0.59</v>
          </cell>
          <cell r="AX3679">
            <v>0.28999999999999998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.59</v>
          </cell>
          <cell r="AX3680">
            <v>0.28999999999999998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.57407522222451857</v>
          </cell>
          <cell r="AP3681">
            <v>0</v>
          </cell>
          <cell r="AQ3681">
            <v>0</v>
          </cell>
          <cell r="AR3681">
            <v>0</v>
          </cell>
          <cell r="AS3681">
            <v>0.28703761111225928</v>
          </cell>
          <cell r="AT3681">
            <v>0</v>
          </cell>
          <cell r="AU3681">
            <v>0</v>
          </cell>
          <cell r="AV3681">
            <v>0.19135840740817286</v>
          </cell>
          <cell r="AW3681">
            <v>0.59</v>
          </cell>
          <cell r="AX3681">
            <v>0.28999999999999998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.59</v>
          </cell>
          <cell r="AX3682">
            <v>0.28999999999999998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.59</v>
          </cell>
          <cell r="AX3683">
            <v>0.28999999999999998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.59</v>
          </cell>
          <cell r="AX3684">
            <v>0.28999999999999998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.59</v>
          </cell>
          <cell r="AX3685">
            <v>0.28999999999999998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.59</v>
          </cell>
          <cell r="AX3686">
            <v>0.28999999999999998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.59</v>
          </cell>
          <cell r="AX3687">
            <v>0.28999999999999998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.59</v>
          </cell>
          <cell r="AX3688">
            <v>0.28999999999999998</v>
          </cell>
        </row>
        <row r="3689">
          <cell r="A3689">
            <v>45239.25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0</v>
          </cell>
          <cell r="AW3689">
            <v>0.59</v>
          </cell>
          <cell r="AX3689">
            <v>0.28999999999999998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0.59</v>
          </cell>
          <cell r="AX3690">
            <v>0.28999999999999998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0.59</v>
          </cell>
          <cell r="AX3691">
            <v>0.28999999999999998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.59</v>
          </cell>
          <cell r="AX3692">
            <v>0.28999999999999998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.59</v>
          </cell>
          <cell r="AX3693">
            <v>0.28999999999999998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.59</v>
          </cell>
          <cell r="AX3694">
            <v>0.28999999999999998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.59</v>
          </cell>
          <cell r="AX3695">
            <v>0.28999999999999998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.59</v>
          </cell>
          <cell r="AX3696">
            <v>0.28999999999999998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.59</v>
          </cell>
          <cell r="AX3697">
            <v>0.28999999999999998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.59</v>
          </cell>
          <cell r="AX3698">
            <v>0.28999999999999998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  <cell r="AR3699">
            <v>0</v>
          </cell>
          <cell r="AS3699">
            <v>0</v>
          </cell>
          <cell r="AT3699">
            <v>0</v>
          </cell>
          <cell r="AU3699">
            <v>0</v>
          </cell>
          <cell r="AV3699">
            <v>0</v>
          </cell>
          <cell r="AW3699">
            <v>0.59</v>
          </cell>
          <cell r="AX3699">
            <v>0.28999999999999998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.59</v>
          </cell>
          <cell r="AX3700">
            <v>0.28999999999999998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.59</v>
          </cell>
          <cell r="AX3701">
            <v>0.28999999999999998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.59</v>
          </cell>
          <cell r="AX3702">
            <v>0.28999999999999998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.59</v>
          </cell>
          <cell r="AX3703">
            <v>0.28999999999999998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.59</v>
          </cell>
          <cell r="AX3704">
            <v>0.28999999999999998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.59</v>
          </cell>
          <cell r="AX3705">
            <v>0.28999999999999998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.59</v>
          </cell>
          <cell r="AX3706">
            <v>0.28999999999999998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.59</v>
          </cell>
          <cell r="AX3707">
            <v>0.28999999999999998</v>
          </cell>
        </row>
        <row r="3708">
          <cell r="A3708">
            <v>45240.833333333336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.59</v>
          </cell>
          <cell r="AX3708">
            <v>0.28999999999999998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.59</v>
          </cell>
          <cell r="AX3709">
            <v>0.28999999999999998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.59</v>
          </cell>
          <cell r="AX3710">
            <v>0.28999999999999998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.59</v>
          </cell>
          <cell r="AX3711">
            <v>0.28999999999999998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.59</v>
          </cell>
          <cell r="AX3712">
            <v>0.28999999999999998</v>
          </cell>
        </row>
        <row r="3713">
          <cell r="A3713">
            <v>45241.25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.59</v>
          </cell>
          <cell r="AX3713">
            <v>0.28999999999999998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0</v>
          </cell>
          <cell r="AW3714">
            <v>0.59</v>
          </cell>
          <cell r="AX3714">
            <v>0.28999999999999998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.59</v>
          </cell>
          <cell r="AX3715">
            <v>0.28999999999999998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0.59</v>
          </cell>
          <cell r="AX3716">
            <v>0.28999999999999998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.59</v>
          </cell>
          <cell r="AX3717">
            <v>0.28999999999999998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.59</v>
          </cell>
          <cell r="AX3718">
            <v>0.28999999999999998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0.59</v>
          </cell>
          <cell r="AX3719">
            <v>0.28999999999999998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 t="e">
            <v>#DIV/0!</v>
          </cell>
          <cell r="AQ3720" t="e">
            <v>#DIV/0!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AW3720">
            <v>0.59</v>
          </cell>
          <cell r="AX3720">
            <v>0.28999999999999998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 t="e">
            <v>#DIV/0!</v>
          </cell>
          <cell r="AQ3721" t="e">
            <v>#DIV/0!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AW3721">
            <v>0.59</v>
          </cell>
          <cell r="AX3721">
            <v>0.28999999999999998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 t="e">
            <v>#DIV/0!</v>
          </cell>
          <cell r="AQ3722" t="e">
            <v>#DIV/0!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AW3722">
            <v>0.59</v>
          </cell>
          <cell r="AX3722">
            <v>0.28999999999999998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 t="e">
            <v>#DIV/0!</v>
          </cell>
          <cell r="AQ3723" t="e">
            <v>#DIV/0!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AW3723">
            <v>0.59</v>
          </cell>
          <cell r="AX3723">
            <v>0.28999999999999998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 t="e">
            <v>#DIV/0!</v>
          </cell>
          <cell r="AQ3724" t="e">
            <v>#DIV/0!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AW3724">
            <v>0.59</v>
          </cell>
          <cell r="AX3724">
            <v>0.28999999999999998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 t="e">
            <v>#DIV/0!</v>
          </cell>
          <cell r="AQ3725" t="e">
            <v>#DIV/0!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AW3725">
            <v>0.59</v>
          </cell>
          <cell r="AX3725">
            <v>0.28999999999999998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 t="e">
            <v>#DIV/0!</v>
          </cell>
          <cell r="AQ3726" t="e">
            <v>#DIV/0!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AW3726">
            <v>0.59</v>
          </cell>
          <cell r="AX3726">
            <v>0.28999999999999998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 t="e">
            <v>#DIV/0!</v>
          </cell>
          <cell r="AQ3727" t="e">
            <v>#DIV/0!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AW3727">
            <v>0.59</v>
          </cell>
          <cell r="AX3727">
            <v>0.28999999999999998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 t="e">
            <v>#DIV/0!</v>
          </cell>
          <cell r="AQ3728" t="e">
            <v>#DIV/0!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AW3728">
            <v>0.59</v>
          </cell>
          <cell r="AX3728">
            <v>0.28999999999999998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 t="e">
            <v>#DIV/0!</v>
          </cell>
          <cell r="AQ3729" t="e">
            <v>#DIV/0!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AW3729">
            <v>0.59</v>
          </cell>
          <cell r="AX3729">
            <v>0.28999999999999998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 t="e">
            <v>#DIV/0!</v>
          </cell>
          <cell r="AQ3730" t="e">
            <v>#DIV/0!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AW3730">
            <v>0.59</v>
          </cell>
          <cell r="AX3730">
            <v>0.28999999999999998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 t="e">
            <v>#DIV/0!</v>
          </cell>
          <cell r="AQ3731" t="e">
            <v>#DIV/0!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AW3731">
            <v>0.59</v>
          </cell>
          <cell r="AX3731">
            <v>0.28999999999999998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 t="e">
            <v>#DIV/0!</v>
          </cell>
          <cell r="AQ3732" t="e">
            <v>#DIV/0!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AW3732">
            <v>0.59</v>
          </cell>
          <cell r="AX3732">
            <v>0.28999999999999998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 t="e">
            <v>#DIV/0!</v>
          </cell>
          <cell r="AQ3733" t="e">
            <v>#DIV/0!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AW3733">
            <v>0.59</v>
          </cell>
          <cell r="AX3733">
            <v>0.28999999999999998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 t="e">
            <v>#DIV/0!</v>
          </cell>
          <cell r="AQ3734" t="e">
            <v>#DIV/0!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AW3734">
            <v>0.59</v>
          </cell>
          <cell r="AX3734">
            <v>0.28999999999999998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 t="e">
            <v>#DIV/0!</v>
          </cell>
          <cell r="AQ3735" t="e">
            <v>#DIV/0!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AW3735">
            <v>0.59</v>
          </cell>
          <cell r="AX3735">
            <v>0.28999999999999998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 t="e">
            <v>#DIV/0!</v>
          </cell>
          <cell r="AQ3736" t="e">
            <v>#DIV/0!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AW3736">
            <v>0.59</v>
          </cell>
          <cell r="AX3736">
            <v>0.28999999999999998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 t="e">
            <v>#DIV/0!</v>
          </cell>
          <cell r="AQ3737" t="e">
            <v>#DIV/0!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AW3737">
            <v>0.59</v>
          </cell>
          <cell r="AX3737">
            <v>0.28999999999999998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 t="e">
            <v>#DIV/0!</v>
          </cell>
          <cell r="AQ3738" t="e">
            <v>#DIV/0!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AW3738">
            <v>0.59</v>
          </cell>
          <cell r="AX3738">
            <v>0.28999999999999998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 t="e">
            <v>#DIV/0!</v>
          </cell>
          <cell r="AQ3739" t="e">
            <v>#DIV/0!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AW3739">
            <v>0.59</v>
          </cell>
          <cell r="AX3739">
            <v>0.28999999999999998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 t="e">
            <v>#DIV/0!</v>
          </cell>
          <cell r="AQ3740" t="e">
            <v>#DIV/0!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AW3740">
            <v>0.59</v>
          </cell>
          <cell r="AX3740">
            <v>0.28999999999999998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 t="e">
            <v>#DIV/0!</v>
          </cell>
          <cell r="AQ3741" t="e">
            <v>#DIV/0!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AW3741">
            <v>0.59</v>
          </cell>
          <cell r="AX3741">
            <v>0.28999999999999998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 t="e">
            <v>#DIV/0!</v>
          </cell>
          <cell r="AQ3742" t="e">
            <v>#DIV/0!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AW3742">
            <v>0.59</v>
          </cell>
          <cell r="AX3742">
            <v>0.28999999999999998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 t="e">
            <v>#DIV/0!</v>
          </cell>
          <cell r="AQ3743" t="e">
            <v>#DIV/0!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AW3743">
            <v>0.59</v>
          </cell>
          <cell r="AX3743">
            <v>0.28999999999999998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 t="e">
            <v>#DIV/0!</v>
          </cell>
          <cell r="AQ3744" t="e">
            <v>#DIV/0!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AW3744">
            <v>0.59</v>
          </cell>
          <cell r="AX3744">
            <v>0.28999999999999998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 t="e">
            <v>#DIV/0!</v>
          </cell>
          <cell r="AQ3745" t="e">
            <v>#DIV/0!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AW3745">
            <v>0.59</v>
          </cell>
          <cell r="AX3745">
            <v>0.28999999999999998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 t="e">
            <v>#DIV/0!</v>
          </cell>
          <cell r="AQ3746" t="e">
            <v>#DIV/0!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AW3746">
            <v>0.59</v>
          </cell>
          <cell r="AX3746">
            <v>0.28999999999999998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 t="e">
            <v>#DIV/0!</v>
          </cell>
          <cell r="AQ3747" t="e">
            <v>#DIV/0!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AW3747">
            <v>0.59</v>
          </cell>
          <cell r="AX3747">
            <v>0.28999999999999998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 t="e">
            <v>#DIV/0!</v>
          </cell>
          <cell r="AQ3748" t="e">
            <v>#DIV/0!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AW3748">
            <v>0.59</v>
          </cell>
          <cell r="AX3748">
            <v>0.28999999999999998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 t="e">
            <v>#DIV/0!</v>
          </cell>
          <cell r="AQ3749" t="e">
            <v>#DIV/0!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AW3749">
            <v>0.59</v>
          </cell>
          <cell r="AX3749">
            <v>0.28999999999999998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 t="e">
            <v>#DIV/0!</v>
          </cell>
          <cell r="AQ3750" t="e">
            <v>#DIV/0!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AW3750">
            <v>0.59</v>
          </cell>
          <cell r="AX3750">
            <v>0.28999999999999998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 t="e">
            <v>#DIV/0!</v>
          </cell>
          <cell r="AQ3751" t="e">
            <v>#DIV/0!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AW3751">
            <v>0.59</v>
          </cell>
          <cell r="AX3751">
            <v>0.28999999999999998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 t="e">
            <v>#DIV/0!</v>
          </cell>
          <cell r="AQ3752" t="e">
            <v>#DIV/0!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AW3752">
            <v>0.59</v>
          </cell>
          <cell r="AX3752">
            <v>0.28999999999999998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 t="e">
            <v>#DIV/0!</v>
          </cell>
          <cell r="AQ3753" t="e">
            <v>#DIV/0!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AW3753">
            <v>0.59</v>
          </cell>
          <cell r="AX3753">
            <v>0.28999999999999998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 t="e">
            <v>#DIV/0!</v>
          </cell>
          <cell r="AQ3754" t="e">
            <v>#DIV/0!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AW3754">
            <v>0.59</v>
          </cell>
          <cell r="AX3754">
            <v>0.28999999999999998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 t="e">
            <v>#DIV/0!</v>
          </cell>
          <cell r="AQ3755" t="e">
            <v>#DIV/0!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AW3755">
            <v>0.59</v>
          </cell>
          <cell r="AX3755">
            <v>0.28999999999999998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 t="e">
            <v>#DIV/0!</v>
          </cell>
          <cell r="AQ3756" t="e">
            <v>#DIV/0!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AW3756">
            <v>0.59</v>
          </cell>
          <cell r="AX3756">
            <v>0.28999999999999998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 t="e">
            <v>#DIV/0!</v>
          </cell>
          <cell r="AQ3757" t="e">
            <v>#DIV/0!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AW3757">
            <v>0.59</v>
          </cell>
          <cell r="AX3757">
            <v>0.28999999999999998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 t="e">
            <v>#DIV/0!</v>
          </cell>
          <cell r="AQ3758" t="e">
            <v>#DIV/0!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AW3758">
            <v>0.59</v>
          </cell>
          <cell r="AX3758">
            <v>0.28999999999999998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 t="e">
            <v>#DIV/0!</v>
          </cell>
          <cell r="AQ3759" t="e">
            <v>#DIV/0!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AW3759">
            <v>0.59</v>
          </cell>
          <cell r="AX3759">
            <v>0.28999999999999998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 t="e">
            <v>#DIV/0!</v>
          </cell>
          <cell r="AQ3760" t="e">
            <v>#DIV/0!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AW3760">
            <v>0.59</v>
          </cell>
          <cell r="AX3760">
            <v>0.28999999999999998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 t="e">
            <v>#DIV/0!</v>
          </cell>
          <cell r="AQ3761" t="e">
            <v>#DIV/0!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AW3761">
            <v>0.59</v>
          </cell>
          <cell r="AX3761">
            <v>0.28999999999999998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 t="e">
            <v>#DIV/0!</v>
          </cell>
          <cell r="AQ3762" t="e">
            <v>#DIV/0!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AW3762">
            <v>0.59</v>
          </cell>
          <cell r="AX3762">
            <v>0.28999999999999998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 t="e">
            <v>#DIV/0!</v>
          </cell>
          <cell r="AQ3763" t="e">
            <v>#DIV/0!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AW3763">
            <v>0.59</v>
          </cell>
          <cell r="AX3763">
            <v>0.28999999999999998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 t="e">
            <v>#DIV/0!</v>
          </cell>
          <cell r="AQ3764" t="e">
            <v>#DIV/0!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AW3764">
            <v>0.59</v>
          </cell>
          <cell r="AX3764">
            <v>0.28999999999999998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 t="e">
            <v>#DIV/0!</v>
          </cell>
          <cell r="AQ3765" t="e">
            <v>#DIV/0!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AW3765">
            <v>0.59</v>
          </cell>
          <cell r="AX3765">
            <v>0.28999999999999998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 t="e">
            <v>#DIV/0!</v>
          </cell>
          <cell r="AQ3766" t="e">
            <v>#DIV/0!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AW3766">
            <v>0.59</v>
          </cell>
          <cell r="AX3766">
            <v>0.28999999999999998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 t="e">
            <v>#DIV/0!</v>
          </cell>
          <cell r="AQ3767" t="e">
            <v>#DIV/0!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AW3767">
            <v>0.59</v>
          </cell>
          <cell r="AX3767">
            <v>0.28999999999999998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 t="e">
            <v>#DIV/0!</v>
          </cell>
          <cell r="AQ3768" t="e">
            <v>#DIV/0!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AW3768">
            <v>0.59</v>
          </cell>
          <cell r="AX3768">
            <v>0.28999999999999998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 t="e">
            <v>#DIV/0!</v>
          </cell>
          <cell r="AQ3769" t="e">
            <v>#DIV/0!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AW3769">
            <v>0.59</v>
          </cell>
          <cell r="AX3769">
            <v>0.28999999999999998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 t="e">
            <v>#DIV/0!</v>
          </cell>
          <cell r="AQ3770" t="e">
            <v>#DIV/0!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AW3770">
            <v>0.59</v>
          </cell>
          <cell r="AX3770">
            <v>0.28999999999999998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 t="e">
            <v>#DIV/0!</v>
          </cell>
          <cell r="AQ3771" t="e">
            <v>#DIV/0!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AW3771">
            <v>0.59</v>
          </cell>
          <cell r="AX3771">
            <v>0.28999999999999998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 t="e">
            <v>#DIV/0!</v>
          </cell>
          <cell r="AQ3772" t="e">
            <v>#DIV/0!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AW3772">
            <v>0.59</v>
          </cell>
          <cell r="AX3772">
            <v>0.28999999999999998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 t="e">
            <v>#DIV/0!</v>
          </cell>
          <cell r="AQ3773" t="e">
            <v>#DIV/0!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AW3773">
            <v>0.59</v>
          </cell>
          <cell r="AX3773">
            <v>0.28999999999999998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 t="e">
            <v>#DIV/0!</v>
          </cell>
          <cell r="AQ3774" t="e">
            <v>#DIV/0!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AW3774">
            <v>0.59</v>
          </cell>
          <cell r="AX3774">
            <v>0.28999999999999998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 t="e">
            <v>#DIV/0!</v>
          </cell>
          <cell r="AQ3775" t="e">
            <v>#DIV/0!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AW3775">
            <v>0.59</v>
          </cell>
          <cell r="AX3775">
            <v>0.28999999999999998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 t="e">
            <v>#DIV/0!</v>
          </cell>
          <cell r="AQ3776" t="e">
            <v>#DIV/0!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AW3776">
            <v>0.59</v>
          </cell>
          <cell r="AX3776">
            <v>0.28999999999999998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 t="e">
            <v>#DIV/0!</v>
          </cell>
          <cell r="AQ3777" t="e">
            <v>#DIV/0!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AW3777">
            <v>0.59</v>
          </cell>
          <cell r="AX3777">
            <v>0.28999999999999998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 t="e">
            <v>#DIV/0!</v>
          </cell>
          <cell r="AQ3778" t="e">
            <v>#DIV/0!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AW3778">
            <v>0.59</v>
          </cell>
          <cell r="AX3778">
            <v>0.28999999999999998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 t="e">
            <v>#DIV/0!</v>
          </cell>
          <cell r="AQ3779" t="e">
            <v>#DIV/0!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AW3779">
            <v>0.59</v>
          </cell>
          <cell r="AX3779">
            <v>0.28999999999999998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 t="e">
            <v>#DIV/0!</v>
          </cell>
          <cell r="AQ3780" t="e">
            <v>#DIV/0!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AW3780">
            <v>0.59</v>
          </cell>
          <cell r="AX3780">
            <v>0.28999999999999998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 t="e">
            <v>#DIV/0!</v>
          </cell>
          <cell r="AQ3781" t="e">
            <v>#DIV/0!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AW3781">
            <v>0.59</v>
          </cell>
          <cell r="AX3781">
            <v>0.28999999999999998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 t="e">
            <v>#DIV/0!</v>
          </cell>
          <cell r="AQ3782" t="e">
            <v>#DIV/0!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AW3782">
            <v>0.59</v>
          </cell>
          <cell r="AX3782">
            <v>0.28999999999999998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 t="e">
            <v>#DIV/0!</v>
          </cell>
          <cell r="AQ3783" t="e">
            <v>#DIV/0!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AW3783">
            <v>0.59</v>
          </cell>
          <cell r="AX3783">
            <v>0.28999999999999998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 t="e">
            <v>#DIV/0!</v>
          </cell>
          <cell r="AQ3784" t="e">
            <v>#DIV/0!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AW3784">
            <v>0.59</v>
          </cell>
          <cell r="AX3784">
            <v>0.28999999999999998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 t="e">
            <v>#DIV/0!</v>
          </cell>
          <cell r="AQ3785" t="e">
            <v>#DIV/0!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AW3785">
            <v>0.59</v>
          </cell>
          <cell r="AX3785">
            <v>0.28999999999999998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 t="e">
            <v>#DIV/0!</v>
          </cell>
          <cell r="AQ3786" t="e">
            <v>#DIV/0!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AW3786">
            <v>0.59</v>
          </cell>
          <cell r="AX3786">
            <v>0.28999999999999998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 t="e">
            <v>#DIV/0!</v>
          </cell>
          <cell r="AQ3787" t="e">
            <v>#DIV/0!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AW3787">
            <v>0.59</v>
          </cell>
          <cell r="AX3787">
            <v>0.28999999999999998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 t="e">
            <v>#DIV/0!</v>
          </cell>
          <cell r="AQ3788" t="e">
            <v>#DIV/0!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AW3788">
            <v>0.59</v>
          </cell>
          <cell r="AX3788">
            <v>0.28999999999999998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 t="e">
            <v>#DIV/0!</v>
          </cell>
          <cell r="AQ3789" t="e">
            <v>#DIV/0!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AW3789">
            <v>0.59</v>
          </cell>
          <cell r="AX3789">
            <v>0.28999999999999998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.59</v>
          </cell>
          <cell r="AX3790">
            <v>0.28999999999999998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.59</v>
          </cell>
          <cell r="AX3791">
            <v>0.28999999999999998</v>
          </cell>
        </row>
        <row r="3792">
          <cell r="A3792">
            <v>45247.833333333336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.59</v>
          </cell>
          <cell r="AX3792">
            <v>0.28999999999999998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.59</v>
          </cell>
          <cell r="AX3793">
            <v>0.28999999999999998</v>
          </cell>
        </row>
        <row r="3794">
          <cell r="A3794">
            <v>45248</v>
          </cell>
          <cell r="AK3794">
            <v>0</v>
          </cell>
          <cell r="AL3794">
            <v>0.57407522222451857</v>
          </cell>
          <cell r="AM3794">
            <v>0</v>
          </cell>
          <cell r="AN3794">
            <v>0</v>
          </cell>
          <cell r="AO3794">
            <v>0.57407522222451857</v>
          </cell>
          <cell r="AP3794">
            <v>0</v>
          </cell>
          <cell r="AQ3794">
            <v>0.57407522222451857</v>
          </cell>
          <cell r="AR3794">
            <v>0.28703761111225928</v>
          </cell>
          <cell r="AS3794">
            <v>0.28703761111225928</v>
          </cell>
          <cell r="AT3794">
            <v>0.28703761111225928</v>
          </cell>
          <cell r="AU3794">
            <v>0.19135840740817286</v>
          </cell>
          <cell r="AV3794">
            <v>0.38271681481634573</v>
          </cell>
          <cell r="AW3794">
            <v>0.59</v>
          </cell>
          <cell r="AX3794">
            <v>0.28999999999999998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.59</v>
          </cell>
          <cell r="AX3795">
            <v>0.28999999999999998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.59</v>
          </cell>
          <cell r="AX3796">
            <v>0.28999999999999998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.59</v>
          </cell>
          <cell r="AX3797">
            <v>0.28999999999999998</v>
          </cell>
        </row>
        <row r="3798">
          <cell r="A3798">
            <v>45248.333333333336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0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.59</v>
          </cell>
          <cell r="AX3798">
            <v>0.28999999999999998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.59</v>
          </cell>
          <cell r="AX3799">
            <v>0.28999999999999998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.59</v>
          </cell>
          <cell r="AX3800">
            <v>0.28999999999999998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.59</v>
          </cell>
          <cell r="AX3801">
            <v>0.28999999999999998</v>
          </cell>
        </row>
        <row r="3802">
          <cell r="A3802">
            <v>45248.666666666664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.59</v>
          </cell>
          <cell r="AX3802">
            <v>0.28999999999999998</v>
          </cell>
        </row>
        <row r="3803">
          <cell r="A3803">
            <v>45248.75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.57407522222451857</v>
          </cell>
          <cell r="AP3803">
            <v>0</v>
          </cell>
          <cell r="AQ3803">
            <v>0</v>
          </cell>
          <cell r="AR3803">
            <v>0</v>
          </cell>
          <cell r="AS3803">
            <v>0.28703761111225928</v>
          </cell>
          <cell r="AT3803">
            <v>0</v>
          </cell>
          <cell r="AU3803">
            <v>0</v>
          </cell>
          <cell r="AV3803">
            <v>0.19135840740817286</v>
          </cell>
          <cell r="AW3803">
            <v>0.59</v>
          </cell>
          <cell r="AX3803">
            <v>0.28999999999999998</v>
          </cell>
        </row>
        <row r="3804">
          <cell r="A3804">
            <v>45248.833333333336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.59</v>
          </cell>
          <cell r="AX3804">
            <v>0.28999999999999998</v>
          </cell>
        </row>
        <row r="3805">
          <cell r="A3805">
            <v>45248.916666666664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.59</v>
          </cell>
          <cell r="AX3805">
            <v>0.28999999999999998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.57407522222451857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.28703761111225928</v>
          </cell>
          <cell r="AT3806">
            <v>0</v>
          </cell>
          <cell r="AU3806">
            <v>0.19135840740817286</v>
          </cell>
          <cell r="AV3806">
            <v>0</v>
          </cell>
          <cell r="AW3806">
            <v>0.59</v>
          </cell>
          <cell r="AX3806">
            <v>0.28999999999999998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.57407522222451857</v>
          </cell>
          <cell r="AP3807">
            <v>0</v>
          </cell>
          <cell r="AQ3807">
            <v>0.57407522222451857</v>
          </cell>
          <cell r="AR3807">
            <v>0</v>
          </cell>
          <cell r="AS3807">
            <v>0.28703761111225928</v>
          </cell>
          <cell r="AT3807">
            <v>0.28703761111225928</v>
          </cell>
          <cell r="AU3807">
            <v>0</v>
          </cell>
          <cell r="AV3807">
            <v>0.38271681481634573</v>
          </cell>
          <cell r="AW3807">
            <v>0.59</v>
          </cell>
          <cell r="AX3807">
            <v>0.28999999999999998</v>
          </cell>
        </row>
        <row r="3808">
          <cell r="A3808">
            <v>45249.166666666664</v>
          </cell>
          <cell r="AK3808">
            <v>0.57407522222451857</v>
          </cell>
          <cell r="AL3808">
            <v>0.57407522222451857</v>
          </cell>
          <cell r="AM3808">
            <v>1.1481504444490371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.57407522222451857</v>
          </cell>
          <cell r="AS3808">
            <v>0.57407522222451857</v>
          </cell>
          <cell r="AT3808">
            <v>0</v>
          </cell>
          <cell r="AU3808">
            <v>0.76543362963269146</v>
          </cell>
          <cell r="AV3808">
            <v>0</v>
          </cell>
          <cell r="AW3808">
            <v>0.59</v>
          </cell>
          <cell r="AX3808">
            <v>0.28999999999999998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.57407522222451857</v>
          </cell>
          <cell r="AP3809">
            <v>0</v>
          </cell>
          <cell r="AQ3809">
            <v>0</v>
          </cell>
          <cell r="AR3809">
            <v>0</v>
          </cell>
          <cell r="AS3809">
            <v>0.28703761111225928</v>
          </cell>
          <cell r="AT3809">
            <v>0</v>
          </cell>
          <cell r="AU3809">
            <v>0</v>
          </cell>
          <cell r="AV3809">
            <v>0.19135840740817286</v>
          </cell>
          <cell r="AW3809">
            <v>0.59</v>
          </cell>
          <cell r="AX3809">
            <v>0.28999999999999998</v>
          </cell>
        </row>
        <row r="3810">
          <cell r="A3810">
            <v>45249.333333333336</v>
          </cell>
          <cell r="AK3810">
            <v>0</v>
          </cell>
          <cell r="AL3810">
            <v>0.57407522222451857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.28703761111225928</v>
          </cell>
          <cell r="AS3810">
            <v>0</v>
          </cell>
          <cell r="AT3810">
            <v>0</v>
          </cell>
          <cell r="AU3810">
            <v>0.19135840740817286</v>
          </cell>
          <cell r="AV3810">
            <v>0</v>
          </cell>
          <cell r="AW3810">
            <v>0.59</v>
          </cell>
          <cell r="AX3810">
            <v>0.28999999999999998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.57407522222451857</v>
          </cell>
          <cell r="AP3811">
            <v>0</v>
          </cell>
          <cell r="AQ3811">
            <v>0</v>
          </cell>
          <cell r="AR3811">
            <v>0</v>
          </cell>
          <cell r="AS3811">
            <v>0.28703761111225928</v>
          </cell>
          <cell r="AT3811">
            <v>0</v>
          </cell>
          <cell r="AU3811">
            <v>0</v>
          </cell>
          <cell r="AV3811">
            <v>0.19135840740817286</v>
          </cell>
          <cell r="AW3811">
            <v>0.59</v>
          </cell>
          <cell r="AX3811">
            <v>0.28999999999999998</v>
          </cell>
        </row>
        <row r="3812">
          <cell r="A3812">
            <v>45249.5</v>
          </cell>
          <cell r="AK3812">
            <v>0.57407522222451857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.28703761111225928</v>
          </cell>
          <cell r="AS3812">
            <v>0</v>
          </cell>
          <cell r="AT3812">
            <v>0</v>
          </cell>
          <cell r="AU3812">
            <v>0.19135840740817286</v>
          </cell>
          <cell r="AV3812">
            <v>0</v>
          </cell>
          <cell r="AW3812">
            <v>0.59</v>
          </cell>
          <cell r="AX3812">
            <v>0.28999999999999998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.57407522222451857</v>
          </cell>
          <cell r="AN3813">
            <v>0</v>
          </cell>
          <cell r="AO3813">
            <v>0</v>
          </cell>
          <cell r="AP3813">
            <v>0</v>
          </cell>
          <cell r="AQ3813">
            <v>0.57407522222451857</v>
          </cell>
          <cell r="AR3813">
            <v>0</v>
          </cell>
          <cell r="AS3813">
            <v>0.28703761111225928</v>
          </cell>
          <cell r="AT3813">
            <v>0.28703761111225928</v>
          </cell>
          <cell r="AU3813">
            <v>0.19135840740817286</v>
          </cell>
          <cell r="AV3813">
            <v>0.19135840740817286</v>
          </cell>
          <cell r="AW3813">
            <v>0.59</v>
          </cell>
          <cell r="AX3813">
            <v>0.28999999999999998</v>
          </cell>
        </row>
        <row r="3814">
          <cell r="A3814">
            <v>45249.666666666664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.59</v>
          </cell>
          <cell r="AX3814">
            <v>0.28999999999999998</v>
          </cell>
        </row>
        <row r="3815">
          <cell r="A3815">
            <v>45249.75</v>
          </cell>
          <cell r="AK3815">
            <v>0.57407522222451857</v>
          </cell>
          <cell r="AL3815">
            <v>0.57407522222451857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.57407522222451857</v>
          </cell>
          <cell r="AR3815">
            <v>0.57407522222451857</v>
          </cell>
          <cell r="AS3815">
            <v>0</v>
          </cell>
          <cell r="AT3815">
            <v>0.28703761111225928</v>
          </cell>
          <cell r="AU3815">
            <v>0.38271681481634573</v>
          </cell>
          <cell r="AV3815">
            <v>0.19135840740817286</v>
          </cell>
          <cell r="AW3815">
            <v>0.59</v>
          </cell>
          <cell r="AX3815">
            <v>0.28999999999999998</v>
          </cell>
        </row>
        <row r="3816">
          <cell r="A3816">
            <v>45249.833333333336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.59</v>
          </cell>
          <cell r="AX3816">
            <v>0.28999999999999998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.57407522222451857</v>
          </cell>
          <cell r="AR3817">
            <v>0</v>
          </cell>
          <cell r="AS3817">
            <v>0</v>
          </cell>
          <cell r="AT3817">
            <v>0.28703761111225928</v>
          </cell>
          <cell r="AU3817">
            <v>0</v>
          </cell>
          <cell r="AV3817">
            <v>0.19135840740817286</v>
          </cell>
          <cell r="AW3817">
            <v>0.59</v>
          </cell>
          <cell r="AX3817">
            <v>0.28999999999999998</v>
          </cell>
        </row>
        <row r="3818">
          <cell r="A3818">
            <v>45250</v>
          </cell>
          <cell r="AK3818">
            <v>0</v>
          </cell>
          <cell r="AL3818">
            <v>0</v>
          </cell>
          <cell r="AM3818">
            <v>0.57407522222451857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.28703761111225928</v>
          </cell>
          <cell r="AT3818">
            <v>0</v>
          </cell>
          <cell r="AU3818">
            <v>0.19135840740817286</v>
          </cell>
          <cell r="AV3818">
            <v>0</v>
          </cell>
          <cell r="AW3818">
            <v>0.59</v>
          </cell>
          <cell r="AX3818">
            <v>0.28999999999999998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.59</v>
          </cell>
          <cell r="AX3819">
            <v>0.28999999999999998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.59</v>
          </cell>
          <cell r="AX3820">
            <v>0.28999999999999998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.59</v>
          </cell>
          <cell r="AX3821">
            <v>0.28999999999999998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.59</v>
          </cell>
          <cell r="AX3822">
            <v>0.28999999999999998</v>
          </cell>
        </row>
        <row r="3823">
          <cell r="A3823">
            <v>45250.416666666664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.59</v>
          </cell>
          <cell r="AX3823">
            <v>0.28999999999999998</v>
          </cell>
        </row>
        <row r="3824">
          <cell r="A3824">
            <v>45250.5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.57407522222451857</v>
          </cell>
          <cell r="AP3824">
            <v>0</v>
          </cell>
          <cell r="AQ3824">
            <v>0</v>
          </cell>
          <cell r="AR3824">
            <v>0</v>
          </cell>
          <cell r="AS3824">
            <v>0.28703761111225928</v>
          </cell>
          <cell r="AT3824">
            <v>0</v>
          </cell>
          <cell r="AU3824">
            <v>0</v>
          </cell>
          <cell r="AV3824">
            <v>0.19135840740817286</v>
          </cell>
          <cell r="AW3824">
            <v>0.59</v>
          </cell>
          <cell r="AX3824">
            <v>0.28999999999999998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.59</v>
          </cell>
          <cell r="AX3825">
            <v>0.28999999999999998</v>
          </cell>
        </row>
        <row r="3826">
          <cell r="A3826">
            <v>45250.666666666664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.59</v>
          </cell>
          <cell r="AX3826">
            <v>0.28999999999999998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.57407522222451857</v>
          </cell>
          <cell r="AP3827">
            <v>0</v>
          </cell>
          <cell r="AQ3827">
            <v>0</v>
          </cell>
          <cell r="AR3827">
            <v>0</v>
          </cell>
          <cell r="AS3827">
            <v>0.28703761111225928</v>
          </cell>
          <cell r="AT3827">
            <v>0</v>
          </cell>
          <cell r="AU3827">
            <v>0</v>
          </cell>
          <cell r="AV3827">
            <v>0.19135840740817286</v>
          </cell>
          <cell r="AW3827">
            <v>0.59</v>
          </cell>
          <cell r="AX3827">
            <v>0.28999999999999998</v>
          </cell>
        </row>
        <row r="3828">
          <cell r="A3828">
            <v>45250.833333333336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0.59</v>
          </cell>
          <cell r="AX3828">
            <v>0.28999999999999998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.57407522222451857</v>
          </cell>
          <cell r="AP3829">
            <v>0</v>
          </cell>
          <cell r="AQ3829">
            <v>0</v>
          </cell>
          <cell r="AR3829">
            <v>0</v>
          </cell>
          <cell r="AS3829">
            <v>0.28703761111225928</v>
          </cell>
          <cell r="AT3829">
            <v>0</v>
          </cell>
          <cell r="AU3829">
            <v>0</v>
          </cell>
          <cell r="AV3829">
            <v>0.19135840740817286</v>
          </cell>
          <cell r="AW3829">
            <v>0.59</v>
          </cell>
          <cell r="AX3829">
            <v>0.28999999999999998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.59</v>
          </cell>
          <cell r="AX3830">
            <v>0.28999999999999998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.59</v>
          </cell>
          <cell r="AX3831">
            <v>0.28999999999999998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.59</v>
          </cell>
          <cell r="AX3832">
            <v>0.28999999999999998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.59</v>
          </cell>
          <cell r="AX3833">
            <v>0.28999999999999998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.59</v>
          </cell>
          <cell r="AX3834">
            <v>0.28999999999999998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.59</v>
          </cell>
          <cell r="AX3835">
            <v>0.28999999999999998</v>
          </cell>
        </row>
        <row r="3836">
          <cell r="A3836">
            <v>45251.5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.59</v>
          </cell>
          <cell r="AX3836">
            <v>0.28999999999999998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.59</v>
          </cell>
          <cell r="AX3837">
            <v>0.28999999999999998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.59</v>
          </cell>
          <cell r="AX3838">
            <v>0.28999999999999998</v>
          </cell>
        </row>
        <row r="3839">
          <cell r="A3839">
            <v>45251.75</v>
          </cell>
          <cell r="AK3839">
            <v>0</v>
          </cell>
          <cell r="AL3839">
            <v>1.1481504444490371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.57407522222451857</v>
          </cell>
          <cell r="AS3839">
            <v>0</v>
          </cell>
          <cell r="AT3839">
            <v>0</v>
          </cell>
          <cell r="AU3839">
            <v>0.38271681481634573</v>
          </cell>
          <cell r="AV3839">
            <v>0</v>
          </cell>
          <cell r="AW3839">
            <v>0.59</v>
          </cell>
          <cell r="AX3839">
            <v>0.28999999999999998</v>
          </cell>
        </row>
        <row r="3840">
          <cell r="A3840">
            <v>45251.833333333336</v>
          </cell>
          <cell r="AK3840">
            <v>0.57407522222451857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.28703761111225928</v>
          </cell>
          <cell r="AS3840">
            <v>0</v>
          </cell>
          <cell r="AT3840">
            <v>0</v>
          </cell>
          <cell r="AU3840">
            <v>0.19135840740817286</v>
          </cell>
          <cell r="AV3840">
            <v>0</v>
          </cell>
          <cell r="AW3840">
            <v>0.59</v>
          </cell>
          <cell r="AX3840">
            <v>0.28999999999999998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.59</v>
          </cell>
          <cell r="AX3841">
            <v>0.28999999999999998</v>
          </cell>
        </row>
        <row r="3842">
          <cell r="A3842">
            <v>45252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.59</v>
          </cell>
          <cell r="AX3842">
            <v>0.28999999999999998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.59</v>
          </cell>
          <cell r="AX3843">
            <v>0.28999999999999998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.59</v>
          </cell>
          <cell r="AX3844">
            <v>0.28999999999999998</v>
          </cell>
        </row>
        <row r="3845">
          <cell r="A3845">
            <v>45252.25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.59</v>
          </cell>
          <cell r="AX3845">
            <v>0.28999999999999998</v>
          </cell>
        </row>
        <row r="3846">
          <cell r="A3846">
            <v>45252.333333333336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.59</v>
          </cell>
          <cell r="AX3846">
            <v>0.28999999999999998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.59</v>
          </cell>
          <cell r="AX3847">
            <v>0.28999999999999998</v>
          </cell>
        </row>
        <row r="3848">
          <cell r="A3848">
            <v>45252.5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.59</v>
          </cell>
          <cell r="AX3848">
            <v>0.28999999999999998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.59</v>
          </cell>
          <cell r="AX3849">
            <v>0.28999999999999998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.59</v>
          </cell>
          <cell r="AX3850">
            <v>0.28999999999999998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.59</v>
          </cell>
          <cell r="AX3851">
            <v>0.28999999999999998</v>
          </cell>
        </row>
        <row r="3852">
          <cell r="A3852">
            <v>45252.833333333336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.59</v>
          </cell>
          <cell r="AX3852">
            <v>0.28999999999999998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.59</v>
          </cell>
          <cell r="AX3853">
            <v>0.28999999999999998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.57407522222451857</v>
          </cell>
          <cell r="AP3854">
            <v>0</v>
          </cell>
          <cell r="AQ3854">
            <v>0</v>
          </cell>
          <cell r="AR3854">
            <v>0</v>
          </cell>
          <cell r="AS3854">
            <v>0.28703761111225928</v>
          </cell>
          <cell r="AT3854">
            <v>0</v>
          </cell>
          <cell r="AU3854">
            <v>0</v>
          </cell>
          <cell r="AV3854">
            <v>0.19135840740817286</v>
          </cell>
          <cell r="AW3854">
            <v>0.59</v>
          </cell>
          <cell r="AX3854">
            <v>0.28999999999999998</v>
          </cell>
        </row>
        <row r="3855">
          <cell r="A3855">
            <v>45253.083333333336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.59</v>
          </cell>
          <cell r="AX3855">
            <v>0.28999999999999998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.59</v>
          </cell>
          <cell r="AX3856">
            <v>0.28999999999999998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.59</v>
          </cell>
          <cell r="AX3857">
            <v>0.28999999999999998</v>
          </cell>
        </row>
        <row r="3858">
          <cell r="A3858">
            <v>45253.333333333336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0.59</v>
          </cell>
          <cell r="AX3858">
            <v>0.28999999999999998</v>
          </cell>
        </row>
        <row r="3859">
          <cell r="A3859">
            <v>45253.416666666664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0.59</v>
          </cell>
          <cell r="AX3859">
            <v>0.28999999999999998</v>
          </cell>
        </row>
        <row r="3860">
          <cell r="A3860">
            <v>45253.5</v>
          </cell>
          <cell r="AK3860">
            <v>0.57407522222451857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.28703761111225928</v>
          </cell>
          <cell r="AS3860">
            <v>0</v>
          </cell>
          <cell r="AT3860">
            <v>0</v>
          </cell>
          <cell r="AU3860">
            <v>0.19135840740817286</v>
          </cell>
          <cell r="AV3860">
            <v>0</v>
          </cell>
          <cell r="AW3860">
            <v>0.59</v>
          </cell>
          <cell r="AX3860">
            <v>0.28999999999999998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.57407522222451857</v>
          </cell>
          <cell r="AR3861">
            <v>0</v>
          </cell>
          <cell r="AS3861">
            <v>0</v>
          </cell>
          <cell r="AT3861">
            <v>0.28703761111225928</v>
          </cell>
          <cell r="AU3861">
            <v>0</v>
          </cell>
          <cell r="AV3861">
            <v>0.19135840740817286</v>
          </cell>
          <cell r="AW3861">
            <v>0.59</v>
          </cell>
          <cell r="AX3861">
            <v>0.28999999999999998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.59</v>
          </cell>
          <cell r="AX3862">
            <v>0.28999999999999998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.59</v>
          </cell>
          <cell r="AX3863">
            <v>0.28999999999999998</v>
          </cell>
        </row>
        <row r="3864">
          <cell r="A3864">
            <v>45253.833333333336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.59</v>
          </cell>
          <cell r="AX3864">
            <v>0.28999999999999998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.59</v>
          </cell>
          <cell r="AX3865">
            <v>0.28999999999999998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.59</v>
          </cell>
          <cell r="AX3866">
            <v>0.28999999999999998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.59</v>
          </cell>
          <cell r="AX3867">
            <v>0.28999999999999998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.59</v>
          </cell>
          <cell r="AX3868">
            <v>0.28999999999999998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.59</v>
          </cell>
          <cell r="AX3869">
            <v>0.28999999999999998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.59</v>
          </cell>
          <cell r="AX3870">
            <v>0.28999999999999998</v>
          </cell>
        </row>
        <row r="3871">
          <cell r="A3871">
            <v>45254.416666666664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.59</v>
          </cell>
          <cell r="AX3871">
            <v>0.28999999999999998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.59</v>
          </cell>
          <cell r="AX3872">
            <v>0.28999999999999998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.59</v>
          </cell>
          <cell r="AX3873">
            <v>0.28999999999999998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.59</v>
          </cell>
          <cell r="AX3874">
            <v>0.28999999999999998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.59</v>
          </cell>
          <cell r="AX3875">
            <v>0.28999999999999998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.59</v>
          </cell>
          <cell r="AX3876">
            <v>0.28999999999999998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.59</v>
          </cell>
          <cell r="AX3877">
            <v>0.28999999999999998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.59</v>
          </cell>
          <cell r="AX3878">
            <v>0.28999999999999998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.59</v>
          </cell>
          <cell r="AX3879">
            <v>0.28999999999999998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.59</v>
          </cell>
          <cell r="AX3880">
            <v>0.28999999999999998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.59</v>
          </cell>
          <cell r="AX3881">
            <v>0.28999999999999998</v>
          </cell>
        </row>
        <row r="3882">
          <cell r="A3882">
            <v>45255.333333333336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.57407522222451857</v>
          </cell>
          <cell r="AP3882">
            <v>0</v>
          </cell>
          <cell r="AQ3882">
            <v>1.1481504444490371</v>
          </cell>
          <cell r="AR3882">
            <v>0</v>
          </cell>
          <cell r="AS3882">
            <v>0.28703761111225928</v>
          </cell>
          <cell r="AT3882">
            <v>0.57407522222451857</v>
          </cell>
          <cell r="AU3882">
            <v>0</v>
          </cell>
          <cell r="AV3882">
            <v>0.57407522222451857</v>
          </cell>
          <cell r="AW3882">
            <v>0.59</v>
          </cell>
          <cell r="AX3882">
            <v>0.28999999999999998</v>
          </cell>
        </row>
        <row r="3883">
          <cell r="A3883">
            <v>45255.416666666664</v>
          </cell>
          <cell r="AK3883">
            <v>1.1481504444490371</v>
          </cell>
          <cell r="AL3883">
            <v>0</v>
          </cell>
          <cell r="AM3883">
            <v>0.57407522222451857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0.57407522222451857</v>
          </cell>
          <cell r="AS3883">
            <v>0.28703761111225928</v>
          </cell>
          <cell r="AT3883">
            <v>0</v>
          </cell>
          <cell r="AU3883">
            <v>0.57407522222451857</v>
          </cell>
          <cell r="AV3883">
            <v>0</v>
          </cell>
          <cell r="AW3883">
            <v>0.59</v>
          </cell>
          <cell r="AX3883">
            <v>0.28999999999999998</v>
          </cell>
        </row>
        <row r="3884">
          <cell r="A3884">
            <v>45255.5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.59</v>
          </cell>
          <cell r="AX3884">
            <v>0.28999999999999998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.57407522222451857</v>
          </cell>
          <cell r="AQ3885">
            <v>0</v>
          </cell>
          <cell r="AR3885">
            <v>0</v>
          </cell>
          <cell r="AS3885">
            <v>0</v>
          </cell>
          <cell r="AT3885">
            <v>0.28703761111225928</v>
          </cell>
          <cell r="AU3885">
            <v>0</v>
          </cell>
          <cell r="AV3885">
            <v>0.19135840740817286</v>
          </cell>
          <cell r="AW3885">
            <v>0.59</v>
          </cell>
          <cell r="AX3885">
            <v>0.28999999999999998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.57407522222451857</v>
          </cell>
          <cell r="AR3886">
            <v>0</v>
          </cell>
          <cell r="AS3886">
            <v>0</v>
          </cell>
          <cell r="AT3886">
            <v>0.28703761111225928</v>
          </cell>
          <cell r="AU3886">
            <v>0</v>
          </cell>
          <cell r="AV3886">
            <v>0.19135840740817286</v>
          </cell>
          <cell r="AW3886">
            <v>0.59</v>
          </cell>
          <cell r="AX3886">
            <v>0.28999999999999998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.59</v>
          </cell>
          <cell r="AX3887">
            <v>0.28999999999999998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0</v>
          </cell>
          <cell r="AV3888">
            <v>0</v>
          </cell>
          <cell r="AW3888">
            <v>0.59</v>
          </cell>
          <cell r="AX3888">
            <v>0.28999999999999998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0</v>
          </cell>
          <cell r="AT3889">
            <v>0</v>
          </cell>
          <cell r="AU3889">
            <v>0</v>
          </cell>
          <cell r="AV3889">
            <v>0</v>
          </cell>
          <cell r="AW3889">
            <v>0.59</v>
          </cell>
          <cell r="AX3889">
            <v>0.28999999999999998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.59</v>
          </cell>
          <cell r="AX3890">
            <v>0.28999999999999998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.59</v>
          </cell>
          <cell r="AX3891">
            <v>0.28999999999999998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.59</v>
          </cell>
          <cell r="AX3892">
            <v>0.28999999999999998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.59</v>
          </cell>
          <cell r="AX3893">
            <v>0.28999999999999998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.57407522222451857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.28703761111225928</v>
          </cell>
          <cell r="AT3894">
            <v>0</v>
          </cell>
          <cell r="AU3894">
            <v>0.19135840740817286</v>
          </cell>
          <cell r="AV3894">
            <v>0</v>
          </cell>
          <cell r="AW3894">
            <v>0.59</v>
          </cell>
          <cell r="AX3894">
            <v>0.28999999999999998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.59</v>
          </cell>
          <cell r="AX3895">
            <v>0.28999999999999998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.59</v>
          </cell>
          <cell r="AX3896">
            <v>0.28999999999999998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.59</v>
          </cell>
          <cell r="AX3897">
            <v>0.28999999999999998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.59</v>
          </cell>
          <cell r="AX3898">
            <v>0.28999999999999998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.59</v>
          </cell>
          <cell r="AX3899">
            <v>0.28999999999999998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.59</v>
          </cell>
          <cell r="AX3900">
            <v>0.28999999999999998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.59</v>
          </cell>
          <cell r="AX3901">
            <v>0.28999999999999998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.59</v>
          </cell>
          <cell r="AX3902">
            <v>0.28999999999999998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0.59</v>
          </cell>
          <cell r="AX3903">
            <v>0.28999999999999998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.59</v>
          </cell>
          <cell r="AX3904">
            <v>0.28999999999999998</v>
          </cell>
        </row>
        <row r="3905">
          <cell r="A3905">
            <v>45257.25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.59</v>
          </cell>
          <cell r="AX3905">
            <v>0.28999999999999998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0.59</v>
          </cell>
          <cell r="AX3906">
            <v>0.28999999999999998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.59</v>
          </cell>
          <cell r="AX3907">
            <v>0.28999999999999998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.59</v>
          </cell>
          <cell r="AX3908">
            <v>0.28999999999999998</v>
          </cell>
        </row>
        <row r="3909">
          <cell r="A3909">
            <v>45257.583333333336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.59</v>
          </cell>
          <cell r="AX3909">
            <v>0.28999999999999998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.59</v>
          </cell>
          <cell r="AX3910">
            <v>0.28999999999999998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.59</v>
          </cell>
          <cell r="AX3911">
            <v>0.28999999999999998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.59</v>
          </cell>
          <cell r="AX3912">
            <v>0.28999999999999998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.59</v>
          </cell>
          <cell r="AX3913">
            <v>0.28999999999999998</v>
          </cell>
        </row>
        <row r="3914">
          <cell r="A3914">
            <v>45258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.57407522222451857</v>
          </cell>
          <cell r="AQ3914">
            <v>0</v>
          </cell>
          <cell r="AR3914">
            <v>0</v>
          </cell>
          <cell r="AS3914">
            <v>0</v>
          </cell>
          <cell r="AT3914">
            <v>0.28703761111225928</v>
          </cell>
          <cell r="AU3914">
            <v>0</v>
          </cell>
          <cell r="AV3914">
            <v>0.19135840740817286</v>
          </cell>
          <cell r="AW3914">
            <v>0.59</v>
          </cell>
          <cell r="AX3914">
            <v>0.28999999999999998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.59</v>
          </cell>
          <cell r="AX3915">
            <v>0.28999999999999998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.59</v>
          </cell>
          <cell r="AX3916">
            <v>0.28999999999999998</v>
          </cell>
        </row>
        <row r="3917">
          <cell r="A3917">
            <v>45258.25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.59</v>
          </cell>
          <cell r="AX3917">
            <v>0.28999999999999998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.59</v>
          </cell>
          <cell r="AX3918">
            <v>0.28999999999999998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.59</v>
          </cell>
          <cell r="AX3919">
            <v>0.28999999999999998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.59</v>
          </cell>
          <cell r="AX3920">
            <v>0.28999999999999998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.59</v>
          </cell>
          <cell r="AX3921">
            <v>0.28999999999999998</v>
          </cell>
        </row>
        <row r="3922">
          <cell r="A3922">
            <v>45258.666666666664</v>
          </cell>
          <cell r="AK3922">
            <v>0</v>
          </cell>
          <cell r="AL3922">
            <v>0.57407522222451857</v>
          </cell>
          <cell r="AM3922">
            <v>0</v>
          </cell>
          <cell r="AN3922">
            <v>0</v>
          </cell>
          <cell r="AO3922">
            <v>0.57407522222451857</v>
          </cell>
          <cell r="AP3922">
            <v>0</v>
          </cell>
          <cell r="AQ3922">
            <v>0</v>
          </cell>
          <cell r="AR3922">
            <v>0.28703761111225928</v>
          </cell>
          <cell r="AS3922">
            <v>0.28703761111225928</v>
          </cell>
          <cell r="AT3922">
            <v>0</v>
          </cell>
          <cell r="AU3922">
            <v>0.19135840740817286</v>
          </cell>
          <cell r="AV3922">
            <v>0.19135840740817286</v>
          </cell>
          <cell r="AW3922">
            <v>0.59</v>
          </cell>
          <cell r="AX3922">
            <v>0.28999999999999998</v>
          </cell>
        </row>
        <row r="3923">
          <cell r="A3923">
            <v>45258.75</v>
          </cell>
          <cell r="AK3923">
            <v>0.57407522222451857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0</v>
          </cell>
          <cell r="AQ3923">
            <v>0</v>
          </cell>
          <cell r="AR3923">
            <v>0.28703761111225928</v>
          </cell>
          <cell r="AS3923">
            <v>0</v>
          </cell>
          <cell r="AT3923">
            <v>0</v>
          </cell>
          <cell r="AU3923">
            <v>0.19135840740817286</v>
          </cell>
          <cell r="AV3923">
            <v>0</v>
          </cell>
          <cell r="AW3923">
            <v>0.59</v>
          </cell>
          <cell r="AX3923">
            <v>0.28999999999999998</v>
          </cell>
        </row>
        <row r="3924">
          <cell r="A3924">
            <v>45258.83333333333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.57407522222451857</v>
          </cell>
          <cell r="AP3924">
            <v>0</v>
          </cell>
          <cell r="AQ3924">
            <v>0</v>
          </cell>
          <cell r="AR3924">
            <v>0</v>
          </cell>
          <cell r="AS3924">
            <v>0.28703761111225928</v>
          </cell>
          <cell r="AT3924">
            <v>0</v>
          </cell>
          <cell r="AU3924">
            <v>0</v>
          </cell>
          <cell r="AV3924">
            <v>0.19135840740817286</v>
          </cell>
          <cell r="AW3924">
            <v>0.59</v>
          </cell>
          <cell r="AX3924">
            <v>0.28999999999999998</v>
          </cell>
        </row>
        <row r="3925">
          <cell r="A3925">
            <v>45258.916666666664</v>
          </cell>
          <cell r="AK3925">
            <v>0.57407522222451857</v>
          </cell>
          <cell r="AL3925">
            <v>0.57407522222451857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.57407522222451857</v>
          </cell>
          <cell r="AS3925">
            <v>0</v>
          </cell>
          <cell r="AT3925">
            <v>0</v>
          </cell>
          <cell r="AU3925">
            <v>0.38271681481634573</v>
          </cell>
          <cell r="AV3925">
            <v>0</v>
          </cell>
          <cell r="AW3925">
            <v>0.59</v>
          </cell>
          <cell r="AX3925">
            <v>0.28999999999999998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.59</v>
          </cell>
          <cell r="AX3926">
            <v>0.28999999999999998</v>
          </cell>
        </row>
        <row r="3927">
          <cell r="A3927">
            <v>45259.083333333336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.59</v>
          </cell>
          <cell r="AX3927">
            <v>0.28999999999999998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.59</v>
          </cell>
          <cell r="AX3928">
            <v>0.28999999999999998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.59</v>
          </cell>
          <cell r="AX3929">
            <v>0.28999999999999998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.59</v>
          </cell>
          <cell r="AX3930">
            <v>0.28999999999999998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.57407522222451857</v>
          </cell>
          <cell r="AN3931">
            <v>0</v>
          </cell>
          <cell r="AO3931">
            <v>1.1481504444490371</v>
          </cell>
          <cell r="AP3931">
            <v>0</v>
          </cell>
          <cell r="AQ3931">
            <v>0</v>
          </cell>
          <cell r="AR3931">
            <v>0</v>
          </cell>
          <cell r="AS3931">
            <v>0.86111283333677791</v>
          </cell>
          <cell r="AT3931">
            <v>0</v>
          </cell>
          <cell r="AU3931">
            <v>0.19135840740817286</v>
          </cell>
          <cell r="AV3931">
            <v>0.38271681481634573</v>
          </cell>
          <cell r="AW3931">
            <v>0.59</v>
          </cell>
          <cell r="AX3931">
            <v>0.28999999999999998</v>
          </cell>
        </row>
        <row r="3932">
          <cell r="A3932">
            <v>45259.5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.59</v>
          </cell>
          <cell r="AX3932">
            <v>0.28999999999999998</v>
          </cell>
        </row>
        <row r="3933">
          <cell r="A3933">
            <v>45259.583333333336</v>
          </cell>
          <cell r="AK3933">
            <v>0</v>
          </cell>
          <cell r="AL3933">
            <v>0.57407522222451857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.28703761111225928</v>
          </cell>
          <cell r="AS3933">
            <v>0</v>
          </cell>
          <cell r="AT3933">
            <v>0</v>
          </cell>
          <cell r="AU3933">
            <v>0.19135840740817286</v>
          </cell>
          <cell r="AV3933">
            <v>0</v>
          </cell>
          <cell r="AW3933">
            <v>0.59</v>
          </cell>
          <cell r="AX3933">
            <v>0.28999999999999998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.59</v>
          </cell>
          <cell r="AX3934">
            <v>0.28999999999999998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.59</v>
          </cell>
          <cell r="AX3935">
            <v>0.28999999999999998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.59</v>
          </cell>
          <cell r="AX3936">
            <v>0.28999999999999998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.59</v>
          </cell>
          <cell r="AX3937">
            <v>0.28999999999999998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.57407522222451857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.28703761111225928</v>
          </cell>
          <cell r="AT3938">
            <v>0</v>
          </cell>
          <cell r="AU3938">
            <v>0.19135840740817286</v>
          </cell>
          <cell r="AV3938">
            <v>0</v>
          </cell>
          <cell r="AW3938">
            <v>0.59</v>
          </cell>
          <cell r="AX3938">
            <v>0.28999999999999998</v>
          </cell>
        </row>
        <row r="3939">
          <cell r="A3939">
            <v>45260.083333333336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.57407522222451857</v>
          </cell>
          <cell r="AP3939">
            <v>0</v>
          </cell>
          <cell r="AQ3939">
            <v>0</v>
          </cell>
          <cell r="AR3939">
            <v>0</v>
          </cell>
          <cell r="AS3939">
            <v>0.28703761111225928</v>
          </cell>
          <cell r="AT3939">
            <v>0</v>
          </cell>
          <cell r="AU3939">
            <v>0</v>
          </cell>
          <cell r="AV3939">
            <v>0.19135840740817286</v>
          </cell>
          <cell r="AW3939">
            <v>0.59</v>
          </cell>
          <cell r="AX3939">
            <v>0.28999999999999998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.59</v>
          </cell>
          <cell r="AX3940">
            <v>0.28999999999999998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.59</v>
          </cell>
          <cell r="AX3941">
            <v>0.28999999999999998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.59</v>
          </cell>
          <cell r="AX3942">
            <v>0.28999999999999998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.59</v>
          </cell>
          <cell r="AX3943">
            <v>0.28999999999999998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.59</v>
          </cell>
          <cell r="AX3944">
            <v>0.28999999999999998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.59</v>
          </cell>
          <cell r="AX3945">
            <v>0.28999999999999998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.59</v>
          </cell>
          <cell r="AX3946">
            <v>0.28999999999999998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.59</v>
          </cell>
          <cell r="AX3947">
            <v>0.28999999999999998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.59</v>
          </cell>
          <cell r="AX3948">
            <v>0.28999999999999998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.59</v>
          </cell>
          <cell r="AX3949">
            <v>0.28999999999999998</v>
          </cell>
        </row>
        <row r="3950">
          <cell r="A3950">
            <v>45261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.59</v>
          </cell>
          <cell r="AX3950">
            <v>0.28999999999999998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.59</v>
          </cell>
          <cell r="AX3951">
            <v>0.28999999999999998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.59</v>
          </cell>
          <cell r="AX3952">
            <v>0.28999999999999998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.59</v>
          </cell>
          <cell r="AX3953">
            <v>0.28999999999999998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.59</v>
          </cell>
          <cell r="AX3954">
            <v>0.28999999999999998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.59</v>
          </cell>
          <cell r="AX3955">
            <v>0.28999999999999998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.59</v>
          </cell>
          <cell r="AX3956">
            <v>0.28999999999999998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.59</v>
          </cell>
          <cell r="AX3957">
            <v>0.28999999999999998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.59</v>
          </cell>
          <cell r="AX3958">
            <v>0.28999999999999998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.59</v>
          </cell>
          <cell r="AX3959">
            <v>0.28999999999999998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.59</v>
          </cell>
          <cell r="AX3960">
            <v>0.28999999999999998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.59</v>
          </cell>
          <cell r="AX3961">
            <v>0.28999999999999998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.57407522222451857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.28703761111225928</v>
          </cell>
          <cell r="AT3962">
            <v>0</v>
          </cell>
          <cell r="AU3962">
            <v>0.19135840740817286</v>
          </cell>
          <cell r="AV3962">
            <v>0</v>
          </cell>
          <cell r="AW3962">
            <v>0.59</v>
          </cell>
          <cell r="AX3962">
            <v>0.28999999999999998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.59</v>
          </cell>
          <cell r="AX3963">
            <v>0.28999999999999998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.59</v>
          </cell>
          <cell r="AX3964">
            <v>0.28999999999999998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.59</v>
          </cell>
          <cell r="AX3965">
            <v>0.28999999999999998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.59</v>
          </cell>
          <cell r="AX3966">
            <v>0.28999999999999998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.59</v>
          </cell>
          <cell r="AX3967">
            <v>0.28999999999999998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.59</v>
          </cell>
          <cell r="AX3968">
            <v>0.28999999999999998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.59</v>
          </cell>
          <cell r="AX3969">
            <v>0.28999999999999998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.59</v>
          </cell>
          <cell r="AX3970">
            <v>0.28999999999999998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.59</v>
          </cell>
          <cell r="AX3971">
            <v>0.28999999999999998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.57407522222451857</v>
          </cell>
          <cell r="AQ3972">
            <v>0</v>
          </cell>
          <cell r="AR3972">
            <v>0</v>
          </cell>
          <cell r="AS3972">
            <v>0</v>
          </cell>
          <cell r="AT3972">
            <v>0.28703761111225928</v>
          </cell>
          <cell r="AU3972">
            <v>0</v>
          </cell>
          <cell r="AV3972">
            <v>0.19135840740817286</v>
          </cell>
          <cell r="AW3972">
            <v>0.59</v>
          </cell>
          <cell r="AX3972">
            <v>0.28999999999999998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.59</v>
          </cell>
          <cell r="AX3973">
            <v>0.28999999999999998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.57407522222451857</v>
          </cell>
          <cell r="AP3974">
            <v>0</v>
          </cell>
          <cell r="AQ3974">
            <v>0</v>
          </cell>
          <cell r="AR3974">
            <v>0</v>
          </cell>
          <cell r="AS3974">
            <v>0.28703761111225928</v>
          </cell>
          <cell r="AT3974">
            <v>0</v>
          </cell>
          <cell r="AU3974">
            <v>0</v>
          </cell>
          <cell r="AV3974">
            <v>0.19135840740817286</v>
          </cell>
          <cell r="AW3974">
            <v>0.59</v>
          </cell>
          <cell r="AX3974">
            <v>0.28999999999999998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.59</v>
          </cell>
          <cell r="AX3975">
            <v>0.28999999999999998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.59</v>
          </cell>
          <cell r="AX3976">
            <v>0.28999999999999998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.59</v>
          </cell>
          <cell r="AX3977">
            <v>0.28999999999999998</v>
          </cell>
        </row>
        <row r="3978">
          <cell r="A3978">
            <v>45263.333333333336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.59</v>
          </cell>
          <cell r="AX3978">
            <v>0.28999999999999998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.59</v>
          </cell>
          <cell r="AX3979">
            <v>0.28999999999999998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.59</v>
          </cell>
          <cell r="AX3980">
            <v>0.28999999999999998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.59</v>
          </cell>
          <cell r="AX3981">
            <v>0.28999999999999998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.59</v>
          </cell>
          <cell r="AX3982">
            <v>0.28999999999999998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.59</v>
          </cell>
          <cell r="AX3983">
            <v>0.28999999999999998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.59</v>
          </cell>
          <cell r="AX3984">
            <v>0.28999999999999998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.59</v>
          </cell>
          <cell r="AX3985">
            <v>0.28999999999999998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.59</v>
          </cell>
          <cell r="AX3986">
            <v>0.28999999999999998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.59</v>
          </cell>
          <cell r="AX3987">
            <v>0.28999999999999998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.59</v>
          </cell>
          <cell r="AX3988">
            <v>0.28999999999999998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.59</v>
          </cell>
          <cell r="AX3989">
            <v>0.28999999999999998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.59</v>
          </cell>
          <cell r="AX3990">
            <v>0.28999999999999998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.59</v>
          </cell>
          <cell r="AX3991">
            <v>0.28999999999999998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.59</v>
          </cell>
          <cell r="AX3992">
            <v>0.28999999999999998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0.59</v>
          </cell>
          <cell r="AX3993">
            <v>0.28999999999999998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.59</v>
          </cell>
          <cell r="AX3994">
            <v>0.28999999999999998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.59</v>
          </cell>
          <cell r="AX3995">
            <v>0.28999999999999998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.59</v>
          </cell>
          <cell r="AX3996">
            <v>0.28999999999999998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0.59</v>
          </cell>
          <cell r="AX3997">
            <v>0.28999999999999998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.59</v>
          </cell>
          <cell r="AX3998">
            <v>0.28999999999999998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.57407522222451857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.28703761111225928</v>
          </cell>
          <cell r="AT3999">
            <v>0</v>
          </cell>
          <cell r="AU3999">
            <v>0.19135840740817286</v>
          </cell>
          <cell r="AV3999">
            <v>0</v>
          </cell>
          <cell r="AW3999">
            <v>0.59</v>
          </cell>
          <cell r="AX3999">
            <v>0.28999999999999998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.59</v>
          </cell>
          <cell r="AX4000">
            <v>0.28999999999999998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.59</v>
          </cell>
          <cell r="AX4001">
            <v>0.28999999999999998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.59</v>
          </cell>
          <cell r="AX4002">
            <v>0.28999999999999998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.59</v>
          </cell>
          <cell r="AX4003">
            <v>0.28999999999999998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.59</v>
          </cell>
          <cell r="AX4004">
            <v>0.28999999999999998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.59</v>
          </cell>
          <cell r="AX4005">
            <v>0.28999999999999998</v>
          </cell>
        </row>
        <row r="4006">
          <cell r="A4006">
            <v>45265.666666666664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0.59</v>
          </cell>
          <cell r="AX4006">
            <v>0.28999999999999998</v>
          </cell>
        </row>
        <row r="4007">
          <cell r="A4007">
            <v>45265.75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.59</v>
          </cell>
          <cell r="AX4007">
            <v>0.28999999999999998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.59</v>
          </cell>
          <cell r="AX4008">
            <v>0.28999999999999998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.57407522222451857</v>
          </cell>
          <cell r="AR4009">
            <v>0</v>
          </cell>
          <cell r="AS4009">
            <v>0</v>
          </cell>
          <cell r="AT4009">
            <v>0.28703761111225928</v>
          </cell>
          <cell r="AU4009">
            <v>0</v>
          </cell>
          <cell r="AV4009">
            <v>0.19135840740817286</v>
          </cell>
          <cell r="AW4009">
            <v>0.59</v>
          </cell>
          <cell r="AX4009">
            <v>0.28999999999999998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.59</v>
          </cell>
          <cell r="AX4010">
            <v>0.28999999999999998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.59</v>
          </cell>
          <cell r="AX4011">
            <v>0.28999999999999998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.59</v>
          </cell>
          <cell r="AX4012">
            <v>0.28999999999999998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.59</v>
          </cell>
          <cell r="AX4013">
            <v>0.28999999999999998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.59</v>
          </cell>
          <cell r="AX4014">
            <v>0.28999999999999998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.59</v>
          </cell>
          <cell r="AX4015">
            <v>0.28999999999999998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.59</v>
          </cell>
          <cell r="AX4016">
            <v>0.28999999999999998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.59</v>
          </cell>
          <cell r="AX4017">
            <v>0.28999999999999998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.59</v>
          </cell>
          <cell r="AX4018">
            <v>0.28999999999999998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.59</v>
          </cell>
          <cell r="AX4019">
            <v>0.28999999999999998</v>
          </cell>
        </row>
        <row r="4020">
          <cell r="A4020">
            <v>45266.833333333336</v>
          </cell>
          <cell r="AK4020">
            <v>0</v>
          </cell>
          <cell r="AL4020">
            <v>0</v>
          </cell>
          <cell r="AM4020">
            <v>0.57407522222451857</v>
          </cell>
          <cell r="AN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.28703761111225928</v>
          </cell>
          <cell r="AT4020">
            <v>0</v>
          </cell>
          <cell r="AU4020">
            <v>0.19135840740817286</v>
          </cell>
          <cell r="AV4020">
            <v>0</v>
          </cell>
          <cell r="AW4020">
            <v>0.59</v>
          </cell>
          <cell r="AX4020">
            <v>0.28999999999999998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.59</v>
          </cell>
          <cell r="AX4021">
            <v>0.28999999999999998</v>
          </cell>
        </row>
        <row r="4022">
          <cell r="A4022">
            <v>45267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.59</v>
          </cell>
          <cell r="AX4022">
            <v>0.28999999999999998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.59</v>
          </cell>
          <cell r="AX4023">
            <v>0.28999999999999998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.59</v>
          </cell>
          <cell r="AX4024">
            <v>0.28999999999999998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.59</v>
          </cell>
          <cell r="AX4025">
            <v>0.28999999999999998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.59</v>
          </cell>
          <cell r="AX4026">
            <v>0.28999999999999998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.59</v>
          </cell>
          <cell r="AX4027">
            <v>0.28999999999999998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.59</v>
          </cell>
          <cell r="AX4028">
            <v>0.28999999999999998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.59</v>
          </cell>
          <cell r="AX4029">
            <v>0.28999999999999998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.59</v>
          </cell>
          <cell r="AX4030">
            <v>0.28999999999999998</v>
          </cell>
        </row>
        <row r="4031">
          <cell r="A4031">
            <v>45267.75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.59</v>
          </cell>
          <cell r="AX4031">
            <v>0.28999999999999998</v>
          </cell>
        </row>
        <row r="4032">
          <cell r="A4032">
            <v>45267.833333333336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.59</v>
          </cell>
          <cell r="AX4032">
            <v>0.28999999999999998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.59</v>
          </cell>
          <cell r="AX4033">
            <v>0.28999999999999998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.59</v>
          </cell>
          <cell r="AX4034">
            <v>0.28999999999999998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.59</v>
          </cell>
          <cell r="AX4035">
            <v>0.28999999999999998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.59</v>
          </cell>
          <cell r="AX4036">
            <v>0.28999999999999998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.59</v>
          </cell>
          <cell r="AX4037">
            <v>0.28999999999999998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.59</v>
          </cell>
          <cell r="AX4038">
            <v>0.28999999999999998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0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.59</v>
          </cell>
          <cell r="AX4039">
            <v>0.28999999999999998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.59</v>
          </cell>
          <cell r="AX4040">
            <v>0.28999999999999998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.59</v>
          </cell>
          <cell r="AX4041">
            <v>0.28999999999999998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.59</v>
          </cell>
          <cell r="AX4042">
            <v>0.28999999999999998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.59</v>
          </cell>
          <cell r="AX4043">
            <v>0.28999999999999998</v>
          </cell>
        </row>
        <row r="4044">
          <cell r="A4044">
            <v>45268.833333333336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.59</v>
          </cell>
          <cell r="AX4044">
            <v>0.28999999999999998</v>
          </cell>
        </row>
        <row r="4045">
          <cell r="A4045">
            <v>45268.916666666664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.59</v>
          </cell>
          <cell r="AX4045">
            <v>0.28999999999999998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.59</v>
          </cell>
          <cell r="AX4046">
            <v>0.28999999999999998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.59</v>
          </cell>
          <cell r="AX4047">
            <v>0.28999999999999998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.59</v>
          </cell>
          <cell r="AX4048">
            <v>0.28999999999999998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.59</v>
          </cell>
          <cell r="AX4049">
            <v>0.28999999999999998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.59</v>
          </cell>
          <cell r="AX4050">
            <v>0.28999999999999998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.59</v>
          </cell>
          <cell r="AX4051">
            <v>0.28999999999999998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.59</v>
          </cell>
          <cell r="AX4052">
            <v>0.28999999999999998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.59</v>
          </cell>
          <cell r="AX4053">
            <v>0.28999999999999998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.59</v>
          </cell>
          <cell r="AX4054">
            <v>0.28999999999999998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.59</v>
          </cell>
          <cell r="AX4055">
            <v>0.28999999999999998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.59</v>
          </cell>
          <cell r="AX4056">
            <v>0.28999999999999998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.59</v>
          </cell>
          <cell r="AX4057">
            <v>0.28999999999999998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.59</v>
          </cell>
          <cell r="AX4058">
            <v>0.28999999999999998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.59</v>
          </cell>
          <cell r="AX4059">
            <v>0.28999999999999998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.59</v>
          </cell>
          <cell r="AX4060">
            <v>0.28999999999999998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.59</v>
          </cell>
          <cell r="AX4061">
            <v>0.28999999999999998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.59</v>
          </cell>
          <cell r="AX4062">
            <v>0.28999999999999998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.59</v>
          </cell>
          <cell r="AX4063">
            <v>0.28999999999999998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.59</v>
          </cell>
          <cell r="AX4064">
            <v>0.28999999999999998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.59</v>
          </cell>
          <cell r="AX4065">
            <v>0.28999999999999998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.59</v>
          </cell>
          <cell r="AX4066">
            <v>0.28999999999999998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.57407522222451857</v>
          </cell>
          <cell r="AP4067">
            <v>0.57407522222451857</v>
          </cell>
          <cell r="AQ4067">
            <v>0</v>
          </cell>
          <cell r="AR4067">
            <v>0</v>
          </cell>
          <cell r="AS4067">
            <v>0.28703761111225928</v>
          </cell>
          <cell r="AT4067">
            <v>0.28703761111225928</v>
          </cell>
          <cell r="AU4067">
            <v>0</v>
          </cell>
          <cell r="AV4067">
            <v>0.38271681481634573</v>
          </cell>
          <cell r="AW4067">
            <v>0.59</v>
          </cell>
          <cell r="AX4067">
            <v>0.28999999999999998</v>
          </cell>
        </row>
        <row r="4068">
          <cell r="A4068">
            <v>45270.833333333336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.59</v>
          </cell>
          <cell r="AX4068">
            <v>0.28999999999999998</v>
          </cell>
        </row>
        <row r="4069">
          <cell r="A4069">
            <v>45270.916666666664</v>
          </cell>
          <cell r="AK4069">
            <v>0</v>
          </cell>
          <cell r="AL4069">
            <v>0.57407522222451857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0.28703761111225928</v>
          </cell>
          <cell r="AS4069">
            <v>0</v>
          </cell>
          <cell r="AT4069">
            <v>0</v>
          </cell>
          <cell r="AU4069">
            <v>0.19135840740817286</v>
          </cell>
          <cell r="AV4069">
            <v>0</v>
          </cell>
          <cell r="AW4069">
            <v>0.59</v>
          </cell>
          <cell r="AX4069">
            <v>0.28999999999999998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.59</v>
          </cell>
          <cell r="AX4070">
            <v>0.28999999999999998</v>
          </cell>
        </row>
        <row r="4071">
          <cell r="A4071">
            <v>45271.083333333336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.59</v>
          </cell>
          <cell r="AX4071">
            <v>0.28999999999999998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.59</v>
          </cell>
          <cell r="AX4072">
            <v>0.28999999999999998</v>
          </cell>
        </row>
        <row r="4073">
          <cell r="A4073">
            <v>45271.25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.59</v>
          </cell>
          <cell r="AX4073">
            <v>0.28999999999999998</v>
          </cell>
        </row>
        <row r="4074">
          <cell r="A4074">
            <v>45271.333333333336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.59</v>
          </cell>
          <cell r="AX4074">
            <v>0.28999999999999998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.59</v>
          </cell>
          <cell r="AX4075">
            <v>0.28999999999999998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.59</v>
          </cell>
          <cell r="AX4076">
            <v>0.28999999999999998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.59</v>
          </cell>
          <cell r="AX4077">
            <v>0.28999999999999998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.59</v>
          </cell>
          <cell r="AX4078">
            <v>0.28999999999999998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.59</v>
          </cell>
          <cell r="AX4079">
            <v>0.28999999999999998</v>
          </cell>
        </row>
        <row r="4080">
          <cell r="A4080">
            <v>45271.833333333336</v>
          </cell>
          <cell r="AK4080">
            <v>1.1481504444490371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.57407522222451857</v>
          </cell>
          <cell r="AS4080">
            <v>0</v>
          </cell>
          <cell r="AT4080">
            <v>0</v>
          </cell>
          <cell r="AU4080">
            <v>0.38271681481634573</v>
          </cell>
          <cell r="AV4080">
            <v>0</v>
          </cell>
          <cell r="AW4080">
            <v>0.59</v>
          </cell>
          <cell r="AX4080">
            <v>0.28999999999999998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.59</v>
          </cell>
          <cell r="AX4081">
            <v>0.28999999999999998</v>
          </cell>
        </row>
        <row r="4082">
          <cell r="A4082">
            <v>45272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.59</v>
          </cell>
          <cell r="AX4082">
            <v>0.28999999999999998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.59</v>
          </cell>
          <cell r="AX4083">
            <v>0.28999999999999998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.59</v>
          </cell>
          <cell r="AX4084">
            <v>0.28999999999999998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.59</v>
          </cell>
          <cell r="AX4085">
            <v>0.28999999999999998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.59</v>
          </cell>
          <cell r="AX4086">
            <v>0.28999999999999998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.59</v>
          </cell>
          <cell r="AX4087">
            <v>0.28999999999999998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.59</v>
          </cell>
          <cell r="AX4088">
            <v>0.28999999999999998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.59</v>
          </cell>
          <cell r="AX4089">
            <v>0.28999999999999998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.59</v>
          </cell>
          <cell r="AX4090">
            <v>0.28999999999999998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.59</v>
          </cell>
          <cell r="AX4091">
            <v>0.28999999999999998</v>
          </cell>
        </row>
        <row r="4092">
          <cell r="A4092">
            <v>45272.833333333336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.59</v>
          </cell>
          <cell r="AX4092">
            <v>0.28999999999999998</v>
          </cell>
        </row>
        <row r="4093">
          <cell r="A4093">
            <v>45272.916666666664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.59</v>
          </cell>
          <cell r="AX4093">
            <v>0.28999999999999998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.59</v>
          </cell>
          <cell r="AX4094">
            <v>0.28999999999999998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.59</v>
          </cell>
          <cell r="AX4095">
            <v>0.28999999999999998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.59</v>
          </cell>
          <cell r="AX4096">
            <v>0.28999999999999998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.59</v>
          </cell>
          <cell r="AX4097">
            <v>0.28999999999999998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.59</v>
          </cell>
          <cell r="AX4098">
            <v>0.28999999999999998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.59</v>
          </cell>
          <cell r="AX4099">
            <v>0.28999999999999998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.59</v>
          </cell>
          <cell r="AX4100">
            <v>0.28999999999999998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.59</v>
          </cell>
          <cell r="AX4101">
            <v>0.28999999999999998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.59</v>
          </cell>
          <cell r="AX4102">
            <v>0.28999999999999998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.59</v>
          </cell>
          <cell r="AX4103">
            <v>0.28999999999999998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.59</v>
          </cell>
          <cell r="AX4104">
            <v>0.28999999999999998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.59</v>
          </cell>
          <cell r="AX4105">
            <v>0.28999999999999998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.59</v>
          </cell>
          <cell r="AX4106">
            <v>0.28999999999999998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.59</v>
          </cell>
          <cell r="AX4107">
            <v>0.28999999999999998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.59</v>
          </cell>
          <cell r="AX4108">
            <v>0.28999999999999998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.59</v>
          </cell>
          <cell r="AX4109">
            <v>0.28999999999999998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.59</v>
          </cell>
          <cell r="AX4110">
            <v>0.28999999999999998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.59</v>
          </cell>
          <cell r="AX4111">
            <v>0.28999999999999998</v>
          </cell>
        </row>
        <row r="4112">
          <cell r="A4112">
            <v>45274.5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.59</v>
          </cell>
          <cell r="AX4112">
            <v>0.28999999999999998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.59</v>
          </cell>
          <cell r="AX4113">
            <v>0.28999999999999998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.59</v>
          </cell>
          <cell r="AX4114">
            <v>0.28999999999999998</v>
          </cell>
        </row>
        <row r="4115">
          <cell r="A4115">
            <v>45274.75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.59</v>
          </cell>
          <cell r="AX4115">
            <v>0.28999999999999998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.59</v>
          </cell>
          <cell r="AX4116">
            <v>0.28999999999999998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.59</v>
          </cell>
          <cell r="AX4117">
            <v>0.28999999999999998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.59</v>
          </cell>
          <cell r="AX4118">
            <v>0.28999999999999998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.59</v>
          </cell>
          <cell r="AX4119">
            <v>0.28999999999999998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.59</v>
          </cell>
          <cell r="AX4120">
            <v>0.28999999999999998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.59</v>
          </cell>
          <cell r="AX4121">
            <v>0.28999999999999998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.59</v>
          </cell>
          <cell r="AX4122">
            <v>0.28999999999999998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.59</v>
          </cell>
          <cell r="AX4123">
            <v>0.28999999999999998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.59</v>
          </cell>
          <cell r="AX4124">
            <v>0.28999999999999998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.59</v>
          </cell>
          <cell r="AX4125">
            <v>0.28999999999999998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.59</v>
          </cell>
          <cell r="AX4126">
            <v>0.28999999999999998</v>
          </cell>
        </row>
        <row r="4127">
          <cell r="A4127">
            <v>45275.75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.59</v>
          </cell>
          <cell r="AX4127">
            <v>0.28999999999999998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.59</v>
          </cell>
          <cell r="AX4128">
            <v>0.28999999999999998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.59</v>
          </cell>
          <cell r="AX4129">
            <v>0.28999999999999998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.59</v>
          </cell>
          <cell r="AX4130">
            <v>0.28999999999999998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.59</v>
          </cell>
          <cell r="AX4131">
            <v>0.28999999999999998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.59</v>
          </cell>
          <cell r="AX4132">
            <v>0.28999999999999998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.59</v>
          </cell>
          <cell r="AX4133">
            <v>0.28999999999999998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.59</v>
          </cell>
          <cell r="AX4134">
            <v>0.28999999999999998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.59</v>
          </cell>
          <cell r="AX4135">
            <v>0.28999999999999998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.59</v>
          </cell>
          <cell r="AX4136">
            <v>0.28999999999999998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.59</v>
          </cell>
          <cell r="AX4137">
            <v>0.28999999999999998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.59</v>
          </cell>
          <cell r="AX4138">
            <v>0.28999999999999998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.59</v>
          </cell>
          <cell r="AX4139">
            <v>0.28999999999999998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0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.59</v>
          </cell>
          <cell r="AX4140">
            <v>0.28999999999999998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.59</v>
          </cell>
          <cell r="AX4141">
            <v>0.28999999999999998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.59</v>
          </cell>
          <cell r="AX4142">
            <v>0.28999999999999998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.59</v>
          </cell>
          <cell r="AX4143">
            <v>0.28999999999999998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0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.59</v>
          </cell>
          <cell r="AX4144">
            <v>0.28999999999999998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.59</v>
          </cell>
          <cell r="AX4145">
            <v>0.28999999999999998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.59</v>
          </cell>
          <cell r="AX4146">
            <v>0.28999999999999998</v>
          </cell>
        </row>
        <row r="4147">
          <cell r="A4147">
            <v>45277.416666666664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.59</v>
          </cell>
          <cell r="AX4147">
            <v>0.28999999999999998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.57407522222451857</v>
          </cell>
          <cell r="AQ4148">
            <v>0</v>
          </cell>
          <cell r="AR4148">
            <v>0</v>
          </cell>
          <cell r="AS4148">
            <v>0</v>
          </cell>
          <cell r="AT4148">
            <v>0.28703761111225928</v>
          </cell>
          <cell r="AU4148">
            <v>0</v>
          </cell>
          <cell r="AV4148">
            <v>0.19135840740817286</v>
          </cell>
          <cell r="AW4148">
            <v>0.59</v>
          </cell>
          <cell r="AX4148">
            <v>0.28999999999999998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.57407522222451857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.28703761111225928</v>
          </cell>
          <cell r="AT4149">
            <v>0</v>
          </cell>
          <cell r="AU4149">
            <v>0.19135840740817286</v>
          </cell>
          <cell r="AV4149">
            <v>0</v>
          </cell>
          <cell r="AW4149">
            <v>0.59</v>
          </cell>
          <cell r="AX4149">
            <v>0.28999999999999998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.59</v>
          </cell>
          <cell r="AX4150">
            <v>0.28999999999999998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.59</v>
          </cell>
          <cell r="AX4151">
            <v>0.28999999999999998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.57407522222451857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.28703761111225928</v>
          </cell>
          <cell r="AT4152">
            <v>0</v>
          </cell>
          <cell r="AU4152">
            <v>0.19135840740817286</v>
          </cell>
          <cell r="AV4152">
            <v>0</v>
          </cell>
          <cell r="AW4152">
            <v>0.59</v>
          </cell>
          <cell r="AX4152">
            <v>0.28999999999999998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.59</v>
          </cell>
          <cell r="AX4153">
            <v>0.28999999999999998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.59</v>
          </cell>
          <cell r="AX4154">
            <v>0.28999999999999998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.59</v>
          </cell>
          <cell r="AX4155">
            <v>0.28999999999999998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.59</v>
          </cell>
          <cell r="AX4156">
            <v>0.28999999999999998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.59</v>
          </cell>
          <cell r="AX4157">
            <v>0.28999999999999998</v>
          </cell>
        </row>
        <row r="4158">
          <cell r="A4158">
            <v>45278.333333333336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.59</v>
          </cell>
          <cell r="AX4158">
            <v>0.28999999999999998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.59</v>
          </cell>
          <cell r="AX4159">
            <v>0.28999999999999998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.59</v>
          </cell>
          <cell r="AX4160">
            <v>0.28999999999999998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.59</v>
          </cell>
          <cell r="AX4161">
            <v>0.28999999999999998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.59</v>
          </cell>
          <cell r="AX4162">
            <v>0.28999999999999998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.59</v>
          </cell>
          <cell r="AX4163">
            <v>0.28999999999999998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0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.59</v>
          </cell>
          <cell r="AX4164">
            <v>0.28999999999999998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.59</v>
          </cell>
          <cell r="AX4165">
            <v>0.28999999999999998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.59</v>
          </cell>
          <cell r="AX4166">
            <v>0.28999999999999998</v>
          </cell>
        </row>
        <row r="4167">
          <cell r="A4167">
            <v>45279.083333333336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.59</v>
          </cell>
          <cell r="AX4167">
            <v>0.28999999999999998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.59</v>
          </cell>
          <cell r="AX4168">
            <v>0.28999999999999998</v>
          </cell>
        </row>
        <row r="4169">
          <cell r="A4169">
            <v>45279.25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0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.59</v>
          </cell>
          <cell r="AX4169">
            <v>0.28999999999999998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.59</v>
          </cell>
          <cell r="AX4170">
            <v>0.28999999999999998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.59</v>
          </cell>
          <cell r="AX4171">
            <v>0.28999999999999998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.59</v>
          </cell>
          <cell r="AX4172">
            <v>0.28999999999999998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.59</v>
          </cell>
          <cell r="AX4173">
            <v>0.28999999999999998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.59</v>
          </cell>
          <cell r="AX4174">
            <v>0.28999999999999998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.59</v>
          </cell>
          <cell r="AX4175">
            <v>0.28999999999999998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.59</v>
          </cell>
          <cell r="AX4176">
            <v>0.28999999999999998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.59</v>
          </cell>
          <cell r="AX4177">
            <v>0.28999999999999998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.59</v>
          </cell>
          <cell r="AX4178">
            <v>0.28999999999999998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.59</v>
          </cell>
          <cell r="AX4179">
            <v>0.28999999999999998</v>
          </cell>
        </row>
        <row r="4180">
          <cell r="A4180">
            <v>45280.166666666664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.59</v>
          </cell>
          <cell r="AX4180">
            <v>0.28999999999999998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.59</v>
          </cell>
          <cell r="AX4181">
            <v>0.28999999999999998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.59</v>
          </cell>
          <cell r="AX4182">
            <v>0.28999999999999998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.59</v>
          </cell>
          <cell r="AX4183">
            <v>0.28999999999999998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.59</v>
          </cell>
          <cell r="AX4184">
            <v>0.28999999999999998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.59</v>
          </cell>
          <cell r="AX4185">
            <v>0.28999999999999998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.59</v>
          </cell>
          <cell r="AX4186">
            <v>0.28999999999999998</v>
          </cell>
        </row>
        <row r="4187">
          <cell r="A4187">
            <v>45280.75</v>
          </cell>
          <cell r="AK4187">
            <v>0.57407522222451857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.28703761111225928</v>
          </cell>
          <cell r="AS4187">
            <v>0</v>
          </cell>
          <cell r="AT4187">
            <v>0</v>
          </cell>
          <cell r="AU4187">
            <v>0.19135840740817286</v>
          </cell>
          <cell r="AV4187">
            <v>0</v>
          </cell>
          <cell r="AW4187">
            <v>0.59</v>
          </cell>
          <cell r="AX4187">
            <v>0.28999999999999998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.59</v>
          </cell>
          <cell r="AX4188">
            <v>0.28999999999999998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.59</v>
          </cell>
          <cell r="AX4189">
            <v>0.28999999999999998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.59</v>
          </cell>
          <cell r="AX4190">
            <v>0.28999999999999998</v>
          </cell>
        </row>
        <row r="4191">
          <cell r="A4191">
            <v>45281.083333333336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.59</v>
          </cell>
          <cell r="AX4191">
            <v>0.28999999999999998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.59</v>
          </cell>
          <cell r="AX4192">
            <v>0.28999999999999998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.59</v>
          </cell>
          <cell r="AX4193">
            <v>0.28999999999999998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.59</v>
          </cell>
          <cell r="AX4194">
            <v>0.28999999999999998</v>
          </cell>
        </row>
        <row r="4195">
          <cell r="A4195">
            <v>45281.416666666664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.59</v>
          </cell>
          <cell r="AX4195">
            <v>0.28999999999999998</v>
          </cell>
        </row>
        <row r="4196">
          <cell r="A4196">
            <v>45281.5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.59</v>
          </cell>
          <cell r="AX4196">
            <v>0.28999999999999998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.59</v>
          </cell>
          <cell r="AX4197">
            <v>0.28999999999999998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.59</v>
          </cell>
          <cell r="AX4198">
            <v>0.28999999999999998</v>
          </cell>
        </row>
        <row r="4199">
          <cell r="A4199">
            <v>45281.75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.59</v>
          </cell>
          <cell r="AX4199">
            <v>0.28999999999999998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0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.59</v>
          </cell>
          <cell r="AX4200">
            <v>0.28999999999999998</v>
          </cell>
        </row>
        <row r="4201">
          <cell r="A4201">
            <v>45281.916666666664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.59</v>
          </cell>
          <cell r="AX4201">
            <v>0.28999999999999998</v>
          </cell>
        </row>
        <row r="4202">
          <cell r="A4202">
            <v>45282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.59</v>
          </cell>
          <cell r="AX4202">
            <v>0.28999999999999998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.59</v>
          </cell>
          <cell r="AX4203">
            <v>0.28999999999999998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.59</v>
          </cell>
          <cell r="AX4204">
            <v>0.28999999999999998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.59</v>
          </cell>
          <cell r="AX4205">
            <v>0.28999999999999998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.59</v>
          </cell>
          <cell r="AX4206">
            <v>0.28999999999999998</v>
          </cell>
        </row>
        <row r="4207">
          <cell r="A4207">
            <v>45282.416666666664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.59</v>
          </cell>
          <cell r="AX4207">
            <v>0.28999999999999998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.59</v>
          </cell>
          <cell r="AX4208">
            <v>0.28999999999999998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.59</v>
          </cell>
          <cell r="AX4209">
            <v>0.28999999999999998</v>
          </cell>
        </row>
        <row r="4210">
          <cell r="A4210">
            <v>45282.666666666664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.59</v>
          </cell>
          <cell r="AX4210">
            <v>0.28999999999999998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.59</v>
          </cell>
          <cell r="AX4211">
            <v>0.28999999999999998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.57407522222451857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.28703761111225928</v>
          </cell>
          <cell r="AT4212">
            <v>0</v>
          </cell>
          <cell r="AU4212">
            <v>0.19135840740817286</v>
          </cell>
          <cell r="AV4212">
            <v>0</v>
          </cell>
          <cell r="AW4212">
            <v>0.59</v>
          </cell>
          <cell r="AX4212">
            <v>0.28999999999999998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.59</v>
          </cell>
          <cell r="AX4213">
            <v>0.28999999999999998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.59</v>
          </cell>
          <cell r="AX4214">
            <v>0.28999999999999998</v>
          </cell>
        </row>
        <row r="4215">
          <cell r="A4215">
            <v>45283.083333333336</v>
          </cell>
          <cell r="AK4215">
            <v>0</v>
          </cell>
          <cell r="AL4215">
            <v>0.57407522222451857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.28703761111225928</v>
          </cell>
          <cell r="AS4215">
            <v>0</v>
          </cell>
          <cell r="AT4215">
            <v>0</v>
          </cell>
          <cell r="AU4215">
            <v>0.19135840740817286</v>
          </cell>
          <cell r="AV4215">
            <v>0</v>
          </cell>
          <cell r="AW4215">
            <v>0.59</v>
          </cell>
          <cell r="AX4215">
            <v>0.28999999999999998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.59</v>
          </cell>
          <cell r="AX4216">
            <v>0.28999999999999998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.59</v>
          </cell>
          <cell r="AX4217">
            <v>0.28999999999999998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.59</v>
          </cell>
          <cell r="AX4218">
            <v>0.28999999999999998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.59</v>
          </cell>
          <cell r="AX4219">
            <v>0.28999999999999998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.59</v>
          </cell>
          <cell r="AX4220">
            <v>0.28999999999999998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.59</v>
          </cell>
          <cell r="AX4221">
            <v>0.28999999999999998</v>
          </cell>
        </row>
        <row r="4222">
          <cell r="A4222">
            <v>45283.666666666664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.59</v>
          </cell>
          <cell r="AX4222">
            <v>0.28999999999999998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.59</v>
          </cell>
          <cell r="AX4223">
            <v>0.28999999999999998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.59</v>
          </cell>
          <cell r="AX4224">
            <v>0.28999999999999998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.59</v>
          </cell>
          <cell r="AX4225">
            <v>0.28999999999999998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.59</v>
          </cell>
          <cell r="AX4226">
            <v>0.28999999999999998</v>
          </cell>
        </row>
        <row r="4227">
          <cell r="A4227">
            <v>45284.083333333336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.57407522222451857</v>
          </cell>
          <cell r="AP4227">
            <v>0</v>
          </cell>
          <cell r="AQ4227">
            <v>0</v>
          </cell>
          <cell r="AR4227">
            <v>0</v>
          </cell>
          <cell r="AS4227">
            <v>0.28703761111225928</v>
          </cell>
          <cell r="AT4227">
            <v>0</v>
          </cell>
          <cell r="AU4227">
            <v>0</v>
          </cell>
          <cell r="AV4227">
            <v>0.19135840740817286</v>
          </cell>
          <cell r="AW4227">
            <v>0.59</v>
          </cell>
          <cell r="AX4227">
            <v>0.28999999999999998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.59</v>
          </cell>
          <cell r="AX4228">
            <v>0.28999999999999998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.59</v>
          </cell>
          <cell r="AX4229">
            <v>0.28999999999999998</v>
          </cell>
        </row>
        <row r="4230">
          <cell r="A4230">
            <v>45284.333333333336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.59</v>
          </cell>
          <cell r="AX4230">
            <v>0.28999999999999998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.59</v>
          </cell>
          <cell r="AX4231">
            <v>0.28999999999999998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.59</v>
          </cell>
          <cell r="AX4232">
            <v>0.28999999999999998</v>
          </cell>
        </row>
        <row r="4233">
          <cell r="A4233">
            <v>45284.583333333336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.59</v>
          </cell>
          <cell r="AX4233">
            <v>0.28999999999999998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.59</v>
          </cell>
          <cell r="AX4234">
            <v>0.28999999999999998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0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.59</v>
          </cell>
          <cell r="AX4235">
            <v>0.28999999999999998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.59</v>
          </cell>
          <cell r="AX4236">
            <v>0.28999999999999998</v>
          </cell>
        </row>
        <row r="4237">
          <cell r="A4237">
            <v>45284.916666666664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.59</v>
          </cell>
          <cell r="AX4237">
            <v>0.28999999999999998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.59</v>
          </cell>
          <cell r="AX4238">
            <v>0.28999999999999998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.59</v>
          </cell>
          <cell r="AX4239">
            <v>0.28999999999999998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.59</v>
          </cell>
          <cell r="AX4240">
            <v>0.28999999999999998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.59</v>
          </cell>
          <cell r="AX4241">
            <v>0.28999999999999998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.59</v>
          </cell>
          <cell r="AX4242">
            <v>0.28999999999999998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.59</v>
          </cell>
          <cell r="AX4243">
            <v>0.28999999999999998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.59</v>
          </cell>
          <cell r="AX4244">
            <v>0.28999999999999998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.59</v>
          </cell>
          <cell r="AX4245">
            <v>0.28999999999999998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.59</v>
          </cell>
          <cell r="AX4246">
            <v>0.28999999999999998</v>
          </cell>
        </row>
        <row r="4247">
          <cell r="A4247">
            <v>45285.75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.59</v>
          </cell>
          <cell r="AX4247">
            <v>0.28999999999999998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.59</v>
          </cell>
          <cell r="AX4248">
            <v>0.28999999999999998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.59</v>
          </cell>
          <cell r="AX4249">
            <v>0.28999999999999998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.59</v>
          </cell>
          <cell r="AX4250">
            <v>0.28999999999999998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.59</v>
          </cell>
          <cell r="AX4251">
            <v>0.28999999999999998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.59</v>
          </cell>
          <cell r="AX4252">
            <v>0.28999999999999998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.59</v>
          </cell>
          <cell r="AX4253">
            <v>0.28999999999999998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.59</v>
          </cell>
          <cell r="AX4254">
            <v>0.28999999999999998</v>
          </cell>
        </row>
        <row r="4255">
          <cell r="A4255">
            <v>45286.416666666664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.59</v>
          </cell>
          <cell r="AX4255">
            <v>0.28999999999999998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.59</v>
          </cell>
          <cell r="AX4256">
            <v>0.28999999999999998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.59</v>
          </cell>
          <cell r="AX4257">
            <v>0.28999999999999998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.59</v>
          </cell>
          <cell r="AX4258">
            <v>0.28999999999999998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.59</v>
          </cell>
          <cell r="AX4259">
            <v>0.28999999999999998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.59</v>
          </cell>
          <cell r="AX4260">
            <v>0.28999999999999998</v>
          </cell>
        </row>
        <row r="4261">
          <cell r="A4261">
            <v>45286.916666666664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.59</v>
          </cell>
          <cell r="AX4261">
            <v>0.28999999999999998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.59</v>
          </cell>
          <cell r="AX4262">
            <v>0.28999999999999998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.59</v>
          </cell>
          <cell r="AX4263">
            <v>0.28999999999999998</v>
          </cell>
        </row>
        <row r="4264">
          <cell r="A4264">
            <v>45287.166666666664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.59</v>
          </cell>
          <cell r="AX4264">
            <v>0.28999999999999998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.59</v>
          </cell>
          <cell r="AX4265">
            <v>0.28999999999999998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.59</v>
          </cell>
          <cell r="AX4266">
            <v>0.28999999999999998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.59</v>
          </cell>
          <cell r="AX4267">
            <v>0.28999999999999998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.59</v>
          </cell>
          <cell r="AX4268">
            <v>0.28999999999999998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.59</v>
          </cell>
          <cell r="AX4269">
            <v>0.28999999999999998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.59</v>
          </cell>
          <cell r="AX4270">
            <v>0.28999999999999998</v>
          </cell>
        </row>
        <row r="4271">
          <cell r="A4271">
            <v>45287.75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.59</v>
          </cell>
          <cell r="AX4271">
            <v>0.28999999999999998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.59</v>
          </cell>
          <cell r="AX4272">
            <v>0.28999999999999998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.59</v>
          </cell>
          <cell r="AX4273">
            <v>0.28999999999999998</v>
          </cell>
        </row>
        <row r="4274">
          <cell r="A4274">
            <v>45288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.59</v>
          </cell>
          <cell r="AX4274">
            <v>0.28999999999999998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0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.59</v>
          </cell>
          <cell r="AX4275">
            <v>0.28999999999999998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.59</v>
          </cell>
          <cell r="AX4276">
            <v>0.28999999999999998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.59</v>
          </cell>
          <cell r="AX4277">
            <v>0.28999999999999998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.59</v>
          </cell>
          <cell r="AX4278">
            <v>0.28999999999999998</v>
          </cell>
        </row>
        <row r="4279">
          <cell r="A4279">
            <v>45288.41666666666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.59</v>
          </cell>
          <cell r="AX4279">
            <v>0.28999999999999998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.59</v>
          </cell>
          <cell r="AX4280">
            <v>0.28999999999999998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.59</v>
          </cell>
          <cell r="AX4281">
            <v>0.28999999999999998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.59</v>
          </cell>
          <cell r="AX4282">
            <v>0.28999999999999998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.59</v>
          </cell>
          <cell r="AX4283">
            <v>0.28999999999999998</v>
          </cell>
        </row>
        <row r="4284">
          <cell r="A4284">
            <v>45288.833333333336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.59</v>
          </cell>
          <cell r="AX4284">
            <v>0.28999999999999998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.59</v>
          </cell>
          <cell r="AX4285">
            <v>0.28999999999999998</v>
          </cell>
        </row>
        <row r="4286">
          <cell r="A4286">
            <v>45289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.59</v>
          </cell>
          <cell r="AX4286">
            <v>0.28999999999999998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.59</v>
          </cell>
          <cell r="AX4287">
            <v>0.28999999999999998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.59</v>
          </cell>
          <cell r="AX4288">
            <v>0.28999999999999998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.59</v>
          </cell>
          <cell r="AX4289">
            <v>0.28999999999999998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.59</v>
          </cell>
          <cell r="AX4290">
            <v>0.28999999999999998</v>
          </cell>
        </row>
        <row r="4291">
          <cell r="A4291">
            <v>45289.416666666664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.59</v>
          </cell>
          <cell r="AX4291">
            <v>0.28999999999999998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.59</v>
          </cell>
          <cell r="AX4292">
            <v>0.28999999999999998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.59</v>
          </cell>
          <cell r="AX4293">
            <v>0.28999999999999998</v>
          </cell>
        </row>
        <row r="4294">
          <cell r="A4294">
            <v>45289.666666666664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.59</v>
          </cell>
          <cell r="AX4294">
            <v>0.28999999999999998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.59</v>
          </cell>
          <cell r="AX4295">
            <v>0.28999999999999998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.59</v>
          </cell>
          <cell r="AX4296">
            <v>0.28999999999999998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.59</v>
          </cell>
          <cell r="AX4297">
            <v>0.28999999999999998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.59</v>
          </cell>
          <cell r="AX4298">
            <v>0.28999999999999998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.59</v>
          </cell>
          <cell r="AX4299">
            <v>0.28999999999999998</v>
          </cell>
        </row>
        <row r="4300">
          <cell r="A4300">
            <v>45290.166666666664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.59</v>
          </cell>
          <cell r="AX4300">
            <v>0.28999999999999998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.59</v>
          </cell>
          <cell r="AX4301">
            <v>0.28999999999999998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.59</v>
          </cell>
          <cell r="AX4302">
            <v>0.28999999999999998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.59</v>
          </cell>
          <cell r="AX4303">
            <v>0.28999999999999998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.59</v>
          </cell>
          <cell r="AX4304">
            <v>0.28999999999999998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.59</v>
          </cell>
          <cell r="AX4305">
            <v>0.28999999999999998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.59</v>
          </cell>
          <cell r="AX4306">
            <v>0.28999999999999998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.59</v>
          </cell>
          <cell r="AX4307">
            <v>0.28999999999999998</v>
          </cell>
        </row>
        <row r="4308">
          <cell r="A4308">
            <v>45290.833333333336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.59</v>
          </cell>
          <cell r="AX4308">
            <v>0.28999999999999998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.59</v>
          </cell>
          <cell r="AX4309">
            <v>0.28999999999999998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.59</v>
          </cell>
          <cell r="AX4310">
            <v>0.28999999999999998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.59</v>
          </cell>
          <cell r="AX4311">
            <v>0.28999999999999998</v>
          </cell>
        </row>
        <row r="4312">
          <cell r="A4312">
            <v>45291.166666666664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.59</v>
          </cell>
          <cell r="AX4312">
            <v>0.28999999999999998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.59</v>
          </cell>
          <cell r="AX4313">
            <v>0.28999999999999998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.59</v>
          </cell>
          <cell r="AX4314">
            <v>0.28999999999999998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.59</v>
          </cell>
          <cell r="AX4315">
            <v>0.28999999999999998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.59</v>
          </cell>
          <cell r="AX4316">
            <v>0.28999999999999998</v>
          </cell>
        </row>
        <row r="4317">
          <cell r="A4317">
            <v>45291.583333333336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.59</v>
          </cell>
          <cell r="AX4317">
            <v>0.28999999999999998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.59</v>
          </cell>
          <cell r="AX4318">
            <v>0.28999999999999998</v>
          </cell>
        </row>
        <row r="4319">
          <cell r="A4319">
            <v>45291.75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.59</v>
          </cell>
          <cell r="AX4319">
            <v>0.28999999999999998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.59</v>
          </cell>
          <cell r="AX4320">
            <v>0.28999999999999998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.59</v>
          </cell>
          <cell r="AX4321">
            <v>0.28999999999999998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.59</v>
          </cell>
          <cell r="AX4322">
            <v>0.28999999999999998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.59</v>
          </cell>
          <cell r="AX4323">
            <v>0.28999999999999998</v>
          </cell>
        </row>
        <row r="4324">
          <cell r="A4324">
            <v>45292.166666666664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.59</v>
          </cell>
          <cell r="AX4324">
            <v>0.28999999999999998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.59</v>
          </cell>
          <cell r="AX4325">
            <v>0.28999999999999998</v>
          </cell>
        </row>
        <row r="4326">
          <cell r="A4326">
            <v>45292.333333333336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.59</v>
          </cell>
          <cell r="AX4326">
            <v>0.28999999999999998</v>
          </cell>
        </row>
        <row r="4327">
          <cell r="A4327">
            <v>45292.416666666664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.59</v>
          </cell>
          <cell r="AX4327">
            <v>0.28999999999999998</v>
          </cell>
        </row>
        <row r="4328">
          <cell r="A4328">
            <v>45292.5</v>
          </cell>
          <cell r="AK4328">
            <v>0</v>
          </cell>
          <cell r="AL4328">
            <v>0</v>
          </cell>
          <cell r="AM4328">
            <v>0.57407522222451857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.28703761111225928</v>
          </cell>
          <cell r="AT4328">
            <v>0</v>
          </cell>
          <cell r="AU4328">
            <v>0.19135840740817286</v>
          </cell>
          <cell r="AV4328">
            <v>0</v>
          </cell>
          <cell r="AW4328">
            <v>0.59</v>
          </cell>
          <cell r="AX4328">
            <v>0.28999999999999998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.59</v>
          </cell>
          <cell r="AX4329">
            <v>0.28999999999999998</v>
          </cell>
        </row>
        <row r="4330">
          <cell r="A4330">
            <v>45292.666666666664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.59</v>
          </cell>
          <cell r="AX4330">
            <v>0.28999999999999998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.59</v>
          </cell>
          <cell r="AX4331">
            <v>0.28999999999999998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.59</v>
          </cell>
          <cell r="AX4332">
            <v>0.28999999999999998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.59</v>
          </cell>
          <cell r="AX4333">
            <v>0.28999999999999998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.59</v>
          </cell>
          <cell r="AX4334">
            <v>0.28999999999999998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.59</v>
          </cell>
          <cell r="AX4335">
            <v>0.28999999999999998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.59</v>
          </cell>
          <cell r="AX4336">
            <v>0.28999999999999998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.59</v>
          </cell>
          <cell r="AX4337">
            <v>0.28999999999999998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.59</v>
          </cell>
          <cell r="AX4338">
            <v>0.28999999999999998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.59</v>
          </cell>
          <cell r="AX4339">
            <v>0.28999999999999998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.59</v>
          </cell>
          <cell r="AX4340">
            <v>0.28999999999999998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.59</v>
          </cell>
          <cell r="AX4341">
            <v>0.28999999999999998</v>
          </cell>
        </row>
        <row r="4342">
          <cell r="A4342">
            <v>45293.666666666664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.59</v>
          </cell>
          <cell r="AX4342">
            <v>0.28999999999999998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.59</v>
          </cell>
          <cell r="AX4343">
            <v>0.28999999999999998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.59</v>
          </cell>
          <cell r="AX4344">
            <v>0.28999999999999998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.59</v>
          </cell>
          <cell r="AX4345">
            <v>0.28999999999999998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.59</v>
          </cell>
          <cell r="AX4346">
            <v>0.28999999999999998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.59</v>
          </cell>
          <cell r="AX4347">
            <v>0.28999999999999998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.59</v>
          </cell>
          <cell r="AX4348">
            <v>0.28999999999999998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.59</v>
          </cell>
          <cell r="AX4349">
            <v>0.28999999999999998</v>
          </cell>
        </row>
        <row r="4350">
          <cell r="A4350">
            <v>45294.333333333336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.59</v>
          </cell>
          <cell r="AX4350">
            <v>0.28999999999999998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.59</v>
          </cell>
          <cell r="AX4351">
            <v>0.28999999999999998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.59</v>
          </cell>
          <cell r="AX4352">
            <v>0.28999999999999998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.57407522222451857</v>
          </cell>
          <cell r="AR4353">
            <v>0</v>
          </cell>
          <cell r="AS4353">
            <v>0</v>
          </cell>
          <cell r="AT4353">
            <v>0.28703761111225928</v>
          </cell>
          <cell r="AU4353">
            <v>0</v>
          </cell>
          <cell r="AV4353">
            <v>0.19135840740817286</v>
          </cell>
          <cell r="AW4353">
            <v>0.59</v>
          </cell>
          <cell r="AX4353">
            <v>0.28999999999999998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.59</v>
          </cell>
          <cell r="AX4354">
            <v>0.28999999999999998</v>
          </cell>
        </row>
        <row r="4355">
          <cell r="A4355">
            <v>45294.75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.59</v>
          </cell>
          <cell r="AX4355">
            <v>0.28999999999999998</v>
          </cell>
        </row>
        <row r="4356">
          <cell r="A4356">
            <v>45294.833333333336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.59</v>
          </cell>
          <cell r="AX4356">
            <v>0.28999999999999998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.59</v>
          </cell>
          <cell r="AX4357">
            <v>0.28999999999999998</v>
          </cell>
        </row>
        <row r="4358">
          <cell r="A4358">
            <v>45295</v>
          </cell>
          <cell r="AK4358">
            <v>0</v>
          </cell>
          <cell r="AL4358">
            <v>0.57407522222451857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.28703761111225928</v>
          </cell>
          <cell r="AS4358">
            <v>0</v>
          </cell>
          <cell r="AT4358">
            <v>0</v>
          </cell>
          <cell r="AU4358">
            <v>0.19135840740817286</v>
          </cell>
          <cell r="AV4358">
            <v>0</v>
          </cell>
          <cell r="AW4358">
            <v>0.59</v>
          </cell>
          <cell r="AX4358">
            <v>0.28999999999999998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.59</v>
          </cell>
          <cell r="AX4359">
            <v>0.28999999999999998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.59</v>
          </cell>
          <cell r="AX4360">
            <v>0.28999999999999998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.59</v>
          </cell>
          <cell r="AX4361">
            <v>0.28999999999999998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.59</v>
          </cell>
          <cell r="AX4362">
            <v>0.28999999999999998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.59</v>
          </cell>
          <cell r="AX4363">
            <v>0.28999999999999998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.59</v>
          </cell>
          <cell r="AX4364">
            <v>0.28999999999999998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.59</v>
          </cell>
          <cell r="AX4365">
            <v>0.28999999999999998</v>
          </cell>
        </row>
        <row r="4366">
          <cell r="A4366">
            <v>45295.666666666664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.59</v>
          </cell>
          <cell r="AX4366">
            <v>0.28999999999999998</v>
          </cell>
        </row>
        <row r="4367">
          <cell r="A4367">
            <v>45295.75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.57407522222451857</v>
          </cell>
          <cell r="AQ4367">
            <v>0</v>
          </cell>
          <cell r="AR4367">
            <v>0</v>
          </cell>
          <cell r="AS4367">
            <v>0</v>
          </cell>
          <cell r="AT4367">
            <v>0.28703761111225928</v>
          </cell>
          <cell r="AU4367">
            <v>0</v>
          </cell>
          <cell r="AV4367">
            <v>0.19135840740817286</v>
          </cell>
          <cell r="AW4367">
            <v>0.59</v>
          </cell>
          <cell r="AX4367">
            <v>0.28999999999999998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.59</v>
          </cell>
          <cell r="AX4368">
            <v>0.28999999999999998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.59</v>
          </cell>
          <cell r="AX4369">
            <v>0.28999999999999998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.59</v>
          </cell>
          <cell r="AX4370">
            <v>0.28999999999999998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.59</v>
          </cell>
          <cell r="AX4371">
            <v>0.28999999999999998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.59</v>
          </cell>
          <cell r="AX4372">
            <v>0.28999999999999998</v>
          </cell>
        </row>
        <row r="4373">
          <cell r="A4373">
            <v>45296.25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.59</v>
          </cell>
          <cell r="AX4373">
            <v>0.28999999999999998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.59</v>
          </cell>
          <cell r="AX4374">
            <v>0.28999999999999998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.59</v>
          </cell>
          <cell r="AX4375">
            <v>0.28999999999999998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.59</v>
          </cell>
          <cell r="AX4376">
            <v>0.28999999999999998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.59</v>
          </cell>
          <cell r="AX4377">
            <v>0.28999999999999998</v>
          </cell>
        </row>
        <row r="4378">
          <cell r="A4378">
            <v>45296.666666666664</v>
          </cell>
          <cell r="AK4378">
            <v>0.57407522222451857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.28703761111225928</v>
          </cell>
          <cell r="AS4378">
            <v>0</v>
          </cell>
          <cell r="AT4378">
            <v>0</v>
          </cell>
          <cell r="AU4378">
            <v>0.19135840740817286</v>
          </cell>
          <cell r="AV4378">
            <v>0</v>
          </cell>
          <cell r="AW4378">
            <v>0.59</v>
          </cell>
          <cell r="AX4378">
            <v>0.28999999999999998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.59</v>
          </cell>
          <cell r="AX4379">
            <v>0.28999999999999998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.59</v>
          </cell>
          <cell r="AX4380">
            <v>0.28999999999999998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.59</v>
          </cell>
          <cell r="AX4381">
            <v>0.28999999999999998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.59</v>
          </cell>
          <cell r="AX4382">
            <v>0.28999999999999998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.59</v>
          </cell>
          <cell r="AX4383">
            <v>0.28999999999999998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.59</v>
          </cell>
          <cell r="AX4384">
            <v>0.28999999999999998</v>
          </cell>
        </row>
        <row r="4385">
          <cell r="A4385">
            <v>45297.25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.59</v>
          </cell>
          <cell r="AX4385">
            <v>0.28999999999999998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.59</v>
          </cell>
          <cell r="AX4386">
            <v>0.28999999999999998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.59</v>
          </cell>
          <cell r="AX4387">
            <v>0.28999999999999998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.59</v>
          </cell>
          <cell r="AX4388">
            <v>0.28999999999999998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.59</v>
          </cell>
          <cell r="AX4389">
            <v>0.28999999999999998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.59</v>
          </cell>
          <cell r="AX4390">
            <v>0.28999999999999998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.59</v>
          </cell>
          <cell r="AX4391">
            <v>0.28999999999999998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.59</v>
          </cell>
          <cell r="AX4392">
            <v>0.28999999999999998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.59</v>
          </cell>
          <cell r="AX4393">
            <v>0.28999999999999998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.59</v>
          </cell>
          <cell r="AX4394">
            <v>0.28999999999999998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.59</v>
          </cell>
          <cell r="AX4395">
            <v>0.28999999999999998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.59</v>
          </cell>
          <cell r="AX4396">
            <v>0.28999999999999998</v>
          </cell>
        </row>
        <row r="4397">
          <cell r="A4397">
            <v>45298.25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.59</v>
          </cell>
          <cell r="AX4397">
            <v>0.28999999999999998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.59</v>
          </cell>
          <cell r="AX4398">
            <v>0.28999999999999998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.59</v>
          </cell>
          <cell r="AX4399">
            <v>0.28999999999999998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.59</v>
          </cell>
          <cell r="AX4400">
            <v>0.28999999999999998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.59</v>
          </cell>
          <cell r="AX4401">
            <v>0.28999999999999998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.59</v>
          </cell>
          <cell r="AX4402">
            <v>0.28999999999999998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.59</v>
          </cell>
          <cell r="AX4403">
            <v>0.28999999999999998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.59</v>
          </cell>
          <cell r="AX4404">
            <v>0.28999999999999998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.59</v>
          </cell>
          <cell r="AX4405">
            <v>0.28999999999999998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.59</v>
          </cell>
          <cell r="AX4406">
            <v>0.28999999999999998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.59</v>
          </cell>
          <cell r="AX4407">
            <v>0.28999999999999998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.59</v>
          </cell>
          <cell r="AX4408">
            <v>0.28999999999999998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.59</v>
          </cell>
          <cell r="AX4409">
            <v>0.28999999999999998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.59</v>
          </cell>
          <cell r="AX4410">
            <v>0.28999999999999998</v>
          </cell>
        </row>
        <row r="4411">
          <cell r="A4411">
            <v>45299.416666666664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.59</v>
          </cell>
          <cell r="AX4411">
            <v>0.28999999999999998</v>
          </cell>
        </row>
        <row r="4412">
          <cell r="A4412">
            <v>45299.5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.59</v>
          </cell>
          <cell r="AX4412">
            <v>0.28999999999999998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.59</v>
          </cell>
          <cell r="AX4413">
            <v>0.28999999999999998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.59</v>
          </cell>
          <cell r="AX4414">
            <v>0.28999999999999998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.59</v>
          </cell>
          <cell r="AX4415">
            <v>0.28999999999999998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.59</v>
          </cell>
          <cell r="AX4416">
            <v>0.28999999999999998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.59</v>
          </cell>
          <cell r="AX4417">
            <v>0.28999999999999998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.59</v>
          </cell>
          <cell r="AX4418">
            <v>0.28999999999999998</v>
          </cell>
        </row>
        <row r="4419">
          <cell r="A4419">
            <v>45300.083333333336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.59</v>
          </cell>
          <cell r="AX4419">
            <v>0.28999999999999998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.59</v>
          </cell>
          <cell r="AX4420">
            <v>0.28999999999999998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.59</v>
          </cell>
          <cell r="AX4421">
            <v>0.28999999999999998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.59</v>
          </cell>
          <cell r="AX4422">
            <v>0.28999999999999998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.59</v>
          </cell>
          <cell r="AX4423">
            <v>0.28999999999999998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.59</v>
          </cell>
          <cell r="AX4424">
            <v>0.28999999999999998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.59</v>
          </cell>
          <cell r="AX4425">
            <v>0.28999999999999998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.59</v>
          </cell>
          <cell r="AX4426">
            <v>0.28999999999999998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.59</v>
          </cell>
          <cell r="AX4427">
            <v>0.28999999999999998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.59</v>
          </cell>
          <cell r="AX4428">
            <v>0.28999999999999998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.59</v>
          </cell>
          <cell r="AX4429">
            <v>0.28999999999999998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.59</v>
          </cell>
          <cell r="AX4430">
            <v>0.28999999999999998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.59</v>
          </cell>
          <cell r="AX4431">
            <v>0.28999999999999998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.59</v>
          </cell>
          <cell r="AX4432">
            <v>0.28999999999999998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.59</v>
          </cell>
          <cell r="AX4433">
            <v>0.28999999999999998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.59</v>
          </cell>
          <cell r="AX4434">
            <v>0.28999999999999998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.59</v>
          </cell>
          <cell r="AX4435">
            <v>0.28999999999999998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.59</v>
          </cell>
          <cell r="AX4436">
            <v>0.28999999999999998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.59</v>
          </cell>
          <cell r="AX4437">
            <v>0.28999999999999998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.59</v>
          </cell>
          <cell r="AX4438">
            <v>0.28999999999999998</v>
          </cell>
        </row>
        <row r="4439">
          <cell r="A4439">
            <v>45301.75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.59</v>
          </cell>
          <cell r="AX4439">
            <v>0.28999999999999998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.59</v>
          </cell>
          <cell r="AX4440">
            <v>0.28999999999999998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.59</v>
          </cell>
          <cell r="AX4441">
            <v>0.28999999999999998</v>
          </cell>
        </row>
        <row r="4442">
          <cell r="A4442">
            <v>45302</v>
          </cell>
          <cell r="AK4442">
            <v>0.57407522222451857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.28703761111225928</v>
          </cell>
          <cell r="AS4442">
            <v>0</v>
          </cell>
          <cell r="AT4442">
            <v>0</v>
          </cell>
          <cell r="AU4442">
            <v>0.19135840740817286</v>
          </cell>
          <cell r="AV4442">
            <v>0</v>
          </cell>
          <cell r="AW4442">
            <v>0.59</v>
          </cell>
          <cell r="AX4442">
            <v>0.28999999999999998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.59</v>
          </cell>
          <cell r="AX4443">
            <v>0.28999999999999998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.59</v>
          </cell>
          <cell r="AX4444">
            <v>0.28999999999999998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.59</v>
          </cell>
          <cell r="AX4445">
            <v>0.28999999999999998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.59</v>
          </cell>
          <cell r="AX4446">
            <v>0.28999999999999998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.59</v>
          </cell>
          <cell r="AX4447">
            <v>0.28999999999999998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.59</v>
          </cell>
          <cell r="AX4448">
            <v>0.28999999999999998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.59</v>
          </cell>
          <cell r="AX4449">
            <v>0.28999999999999998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.59</v>
          </cell>
          <cell r="AX4450">
            <v>0.28999999999999998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.59</v>
          </cell>
          <cell r="AX4451">
            <v>0.28999999999999998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.59</v>
          </cell>
          <cell r="AX4452">
            <v>0.28999999999999998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.59</v>
          </cell>
          <cell r="AX4453">
            <v>0.28999999999999998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.59</v>
          </cell>
          <cell r="AX4454">
            <v>0.28999999999999998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.59</v>
          </cell>
          <cell r="AX4455">
            <v>0.28999999999999998</v>
          </cell>
        </row>
        <row r="4456">
          <cell r="A4456">
            <v>45303.166666666664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.59</v>
          </cell>
          <cell r="AX4456">
            <v>0.28999999999999998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.59</v>
          </cell>
          <cell r="AX4457">
            <v>0.28999999999999998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.59</v>
          </cell>
          <cell r="AX4458">
            <v>0.28999999999999998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.59</v>
          </cell>
          <cell r="AX4459">
            <v>0.28999999999999998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.59</v>
          </cell>
          <cell r="AX4460">
            <v>0.28999999999999998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.59</v>
          </cell>
          <cell r="AX4461">
            <v>0.28999999999999998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.59</v>
          </cell>
          <cell r="AX4462">
            <v>0.28999999999999998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.59</v>
          </cell>
          <cell r="AX4463">
            <v>0.28999999999999998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.59</v>
          </cell>
          <cell r="AX4464">
            <v>0.28999999999999998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.59</v>
          </cell>
          <cell r="AX4465">
            <v>0.28999999999999998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.59</v>
          </cell>
          <cell r="AX4466">
            <v>0.28999999999999998</v>
          </cell>
        </row>
        <row r="4467">
          <cell r="A4467">
            <v>45304.083333333336</v>
          </cell>
          <cell r="AK4467">
            <v>0.57407522222451857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.28703761111225928</v>
          </cell>
          <cell r="AS4467">
            <v>0</v>
          </cell>
          <cell r="AT4467">
            <v>0</v>
          </cell>
          <cell r="AU4467">
            <v>0.19135840740817286</v>
          </cell>
          <cell r="AV4467">
            <v>0</v>
          </cell>
          <cell r="AW4467">
            <v>0.59</v>
          </cell>
          <cell r="AX4467">
            <v>0.28999999999999998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.59</v>
          </cell>
          <cell r="AX4468">
            <v>0.28999999999999998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.59</v>
          </cell>
          <cell r="AX4469">
            <v>0.28999999999999998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.59</v>
          </cell>
          <cell r="AX4470">
            <v>0.28999999999999998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.59</v>
          </cell>
          <cell r="AX4471">
            <v>0.28999999999999998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.59</v>
          </cell>
          <cell r="AX4472">
            <v>0.28999999999999998</v>
          </cell>
        </row>
        <row r="4473">
          <cell r="A4473">
            <v>45304.583333333336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.59</v>
          </cell>
          <cell r="AX4473">
            <v>0.28999999999999998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.57407522222451857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.28703761111225928</v>
          </cell>
          <cell r="AT4474">
            <v>0</v>
          </cell>
          <cell r="AU4474">
            <v>0.19135840740817286</v>
          </cell>
          <cell r="AV4474">
            <v>0</v>
          </cell>
          <cell r="AW4474">
            <v>0.59</v>
          </cell>
          <cell r="AX4474">
            <v>0.28999999999999998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.59</v>
          </cell>
          <cell r="AX4475">
            <v>0.28999999999999998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.57407522222451857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.28703761111225928</v>
          </cell>
          <cell r="AT4476">
            <v>0</v>
          </cell>
          <cell r="AU4476">
            <v>0.19135840740817286</v>
          </cell>
          <cell r="AV4476">
            <v>0</v>
          </cell>
          <cell r="AW4476">
            <v>0.59</v>
          </cell>
          <cell r="AX4476">
            <v>0.28999999999999998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.59</v>
          </cell>
          <cell r="AX4477">
            <v>0.28999999999999998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.59</v>
          </cell>
          <cell r="AX4478">
            <v>0.28999999999999998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.59</v>
          </cell>
          <cell r="AX4479">
            <v>0.28999999999999998</v>
          </cell>
        </row>
        <row r="4480">
          <cell r="A4480">
            <v>45305.166666666664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.59</v>
          </cell>
          <cell r="AX4480">
            <v>0.28999999999999998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.59</v>
          </cell>
          <cell r="AX4481">
            <v>0.28999999999999998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.59</v>
          </cell>
          <cell r="AX4482">
            <v>0.28999999999999998</v>
          </cell>
        </row>
        <row r="4483">
          <cell r="A4483">
            <v>45305.416666666664</v>
          </cell>
          <cell r="AK4483">
            <v>0.57407522222451857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.28703761111225928</v>
          </cell>
          <cell r="AS4483">
            <v>0</v>
          </cell>
          <cell r="AT4483">
            <v>0</v>
          </cell>
          <cell r="AU4483">
            <v>0.19135840740817286</v>
          </cell>
          <cell r="AV4483">
            <v>0</v>
          </cell>
          <cell r="AW4483">
            <v>0.59</v>
          </cell>
          <cell r="AX4483">
            <v>0.28999999999999998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.59</v>
          </cell>
          <cell r="AX4484">
            <v>0.28999999999999998</v>
          </cell>
        </row>
        <row r="4485">
          <cell r="A4485">
            <v>45305.583333333336</v>
          </cell>
          <cell r="AK4485">
            <v>0.57407522222451857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.28703761111225928</v>
          </cell>
          <cell r="AS4485">
            <v>0</v>
          </cell>
          <cell r="AT4485">
            <v>0</v>
          </cell>
          <cell r="AU4485">
            <v>0.19135840740817286</v>
          </cell>
          <cell r="AV4485">
            <v>0</v>
          </cell>
          <cell r="AW4485">
            <v>0.59</v>
          </cell>
          <cell r="AX4485">
            <v>0.28999999999999998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.59</v>
          </cell>
          <cell r="AX4486">
            <v>0.28999999999999998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.59</v>
          </cell>
          <cell r="AX4487">
            <v>0.28999999999999998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.59</v>
          </cell>
          <cell r="AX4488">
            <v>0.28999999999999998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.59</v>
          </cell>
          <cell r="AX4489">
            <v>0.28999999999999998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.59</v>
          </cell>
          <cell r="AX4490">
            <v>0.28999999999999998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.59</v>
          </cell>
          <cell r="AX4491">
            <v>0.28999999999999998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.59</v>
          </cell>
          <cell r="AX4492">
            <v>0.28999999999999998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.59</v>
          </cell>
          <cell r="AX4493">
            <v>0.28999999999999998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.59</v>
          </cell>
          <cell r="AX4494">
            <v>0.28999999999999998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.59</v>
          </cell>
          <cell r="AX4495">
            <v>0.28999999999999998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.59</v>
          </cell>
          <cell r="AX4496">
            <v>0.28999999999999998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.59</v>
          </cell>
          <cell r="AX4497">
            <v>0.28999999999999998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.59</v>
          </cell>
          <cell r="AX4498">
            <v>0.28999999999999998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.59</v>
          </cell>
          <cell r="AX4499">
            <v>0.28999999999999998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.59</v>
          </cell>
          <cell r="AX4500">
            <v>0.28999999999999998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.59</v>
          </cell>
          <cell r="AX4501">
            <v>0.28999999999999998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.59</v>
          </cell>
          <cell r="AX4502">
            <v>0.28999999999999998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.59</v>
          </cell>
          <cell r="AX4503">
            <v>0.28999999999999998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.59</v>
          </cell>
          <cell r="AX4504">
            <v>0.28999999999999998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.59</v>
          </cell>
          <cell r="AX4505">
            <v>0.28999999999999998</v>
          </cell>
        </row>
        <row r="4506">
          <cell r="A4506">
            <v>45307.333333333336</v>
          </cell>
          <cell r="AK4506">
            <v>0</v>
          </cell>
          <cell r="AL4506">
            <v>0.57407522222451857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.28703761111225928</v>
          </cell>
          <cell r="AS4506">
            <v>0</v>
          </cell>
          <cell r="AT4506">
            <v>0</v>
          </cell>
          <cell r="AU4506">
            <v>0.19135840740817286</v>
          </cell>
          <cell r="AV4506">
            <v>0</v>
          </cell>
          <cell r="AW4506">
            <v>0.59</v>
          </cell>
          <cell r="AX4506">
            <v>0.28999999999999998</v>
          </cell>
        </row>
        <row r="4507">
          <cell r="A4507">
            <v>45307.416666666664</v>
          </cell>
          <cell r="AK4507">
            <v>0.57407522222451857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.28703761111225928</v>
          </cell>
          <cell r="AS4507">
            <v>0</v>
          </cell>
          <cell r="AT4507">
            <v>0</v>
          </cell>
          <cell r="AU4507">
            <v>0.19135840740817286</v>
          </cell>
          <cell r="AV4507">
            <v>0</v>
          </cell>
          <cell r="AW4507">
            <v>0.59</v>
          </cell>
          <cell r="AX4507">
            <v>0.28999999999999998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.59</v>
          </cell>
          <cell r="AX4508">
            <v>0.28999999999999998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.59</v>
          </cell>
          <cell r="AX4509">
            <v>0.28999999999999998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.59</v>
          </cell>
          <cell r="AX4510">
            <v>0.28999999999999998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.59</v>
          </cell>
          <cell r="AX4511">
            <v>0.28999999999999998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.59</v>
          </cell>
          <cell r="AX4512">
            <v>0.28999999999999998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.59</v>
          </cell>
          <cell r="AX4513">
            <v>0.28999999999999998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.59</v>
          </cell>
          <cell r="AX4514">
            <v>0.28999999999999998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.59</v>
          </cell>
          <cell r="AX4515">
            <v>0.28999999999999998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.59</v>
          </cell>
          <cell r="AX4516">
            <v>0.28999999999999998</v>
          </cell>
        </row>
        <row r="4517">
          <cell r="A4517">
            <v>45308.25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.59</v>
          </cell>
          <cell r="AX4517">
            <v>0.28999999999999998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.59</v>
          </cell>
          <cell r="AX4518">
            <v>0.28999999999999998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.59</v>
          </cell>
          <cell r="AX4519">
            <v>0.28999999999999998</v>
          </cell>
        </row>
        <row r="4520">
          <cell r="A4520">
            <v>45308.5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.59</v>
          </cell>
          <cell r="AX4520">
            <v>0.28999999999999998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.59</v>
          </cell>
          <cell r="AX4521">
            <v>0.28999999999999998</v>
          </cell>
        </row>
        <row r="4522">
          <cell r="A4522">
            <v>45308.666666666664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.59</v>
          </cell>
          <cell r="AX4522">
            <v>0.28999999999999998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.59</v>
          </cell>
          <cell r="AX4523">
            <v>0.28999999999999998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.59</v>
          </cell>
          <cell r="AX4524">
            <v>0.28999999999999998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.59</v>
          </cell>
          <cell r="AX4525">
            <v>0.28999999999999998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.59</v>
          </cell>
          <cell r="AX4526">
            <v>0.28999999999999998</v>
          </cell>
        </row>
        <row r="4527">
          <cell r="A4527">
            <v>45309.083333333336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.59</v>
          </cell>
          <cell r="AX4527">
            <v>0.28999999999999998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.59</v>
          </cell>
          <cell r="AX4528">
            <v>0.28999999999999998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.59</v>
          </cell>
          <cell r="AX4529">
            <v>0.28999999999999998</v>
          </cell>
        </row>
        <row r="4530">
          <cell r="A4530">
            <v>45309.333333333336</v>
          </cell>
          <cell r="AK4530">
            <v>0.57407522222451857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.28703761111225928</v>
          </cell>
          <cell r="AS4530">
            <v>0</v>
          </cell>
          <cell r="AT4530">
            <v>0</v>
          </cell>
          <cell r="AU4530">
            <v>0.19135840740817286</v>
          </cell>
          <cell r="AV4530">
            <v>0</v>
          </cell>
          <cell r="AW4530">
            <v>0.59</v>
          </cell>
          <cell r="AX4530">
            <v>0.28999999999999998</v>
          </cell>
        </row>
        <row r="4531">
          <cell r="A4531">
            <v>45309.416666666664</v>
          </cell>
          <cell r="AK4531">
            <v>0.57407522222451857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.28703761111225928</v>
          </cell>
          <cell r="AS4531">
            <v>0</v>
          </cell>
          <cell r="AT4531">
            <v>0</v>
          </cell>
          <cell r="AU4531">
            <v>0.19135840740817286</v>
          </cell>
          <cell r="AV4531">
            <v>0</v>
          </cell>
          <cell r="AW4531">
            <v>0.59</v>
          </cell>
          <cell r="AX4531">
            <v>0.28999999999999998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.59</v>
          </cell>
          <cell r="AX4532">
            <v>0.28999999999999998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.59</v>
          </cell>
          <cell r="AX4533">
            <v>0.28999999999999998</v>
          </cell>
        </row>
        <row r="4534">
          <cell r="A4534">
            <v>45309.666666666664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.59</v>
          </cell>
          <cell r="AX4534">
            <v>0.28999999999999998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.59</v>
          </cell>
          <cell r="AX4535">
            <v>0.28999999999999998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.59</v>
          </cell>
          <cell r="AX4536">
            <v>0.28999999999999998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.59</v>
          </cell>
          <cell r="AX4537">
            <v>0.28999999999999998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.59</v>
          </cell>
          <cell r="AX4538">
            <v>0.28999999999999998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.59</v>
          </cell>
          <cell r="AX4539">
            <v>0.28999999999999998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.59</v>
          </cell>
          <cell r="AX4540">
            <v>0.28999999999999998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.59</v>
          </cell>
          <cell r="AX4541">
            <v>0.28999999999999998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.59</v>
          </cell>
          <cell r="AX4542">
            <v>0.28999999999999998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.59</v>
          </cell>
          <cell r="AX4543">
            <v>0.28999999999999998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.59</v>
          </cell>
          <cell r="AX4544">
            <v>0.28999999999999998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.59</v>
          </cell>
          <cell r="AX4545">
            <v>0.28999999999999998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.59</v>
          </cell>
          <cell r="AX4546">
            <v>0.28999999999999998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.59</v>
          </cell>
          <cell r="AX4547">
            <v>0.28999999999999998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.59</v>
          </cell>
          <cell r="AX4548">
            <v>0.28999999999999998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.59</v>
          </cell>
          <cell r="AX4549">
            <v>0.28999999999999998</v>
          </cell>
        </row>
        <row r="4550">
          <cell r="A4550">
            <v>45311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.59</v>
          </cell>
          <cell r="AX4550">
            <v>0.28999999999999998</v>
          </cell>
        </row>
        <row r="4551">
          <cell r="A4551">
            <v>45311.083333333336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.59</v>
          </cell>
          <cell r="AX4551">
            <v>0.28999999999999998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.59</v>
          </cell>
          <cell r="AX4552">
            <v>0.28999999999999998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.59</v>
          </cell>
          <cell r="AX4553">
            <v>0.28999999999999998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.59</v>
          </cell>
          <cell r="AX4554">
            <v>0.28999999999999998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.59</v>
          </cell>
          <cell r="AX4555">
            <v>0.28999999999999998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.59</v>
          </cell>
          <cell r="AX4556">
            <v>0.28999999999999998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.59</v>
          </cell>
          <cell r="AX4557">
            <v>0.28999999999999998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.59</v>
          </cell>
          <cell r="AX4558">
            <v>0.28999999999999998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.59</v>
          </cell>
          <cell r="AX4559">
            <v>0.28999999999999998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.59</v>
          </cell>
          <cell r="AX4560">
            <v>0.28999999999999998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.59</v>
          </cell>
          <cell r="AX4561">
            <v>0.28999999999999998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.59</v>
          </cell>
          <cell r="AX4562">
            <v>0.28999999999999998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.59</v>
          </cell>
          <cell r="AX4563">
            <v>0.28999999999999998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.59</v>
          </cell>
          <cell r="AX4564">
            <v>0.28999999999999998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.59</v>
          </cell>
          <cell r="AX4565">
            <v>0.28999999999999998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.59</v>
          </cell>
          <cell r="AX4566">
            <v>0.28999999999999998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.59</v>
          </cell>
          <cell r="AX4567">
            <v>0.28999999999999998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</v>
          </cell>
          <cell r="AP4568">
            <v>0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.59</v>
          </cell>
          <cell r="AX4568">
            <v>0.28999999999999998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.59</v>
          </cell>
          <cell r="AX4569">
            <v>0.28999999999999998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.59</v>
          </cell>
          <cell r="AX4570">
            <v>0.28999999999999998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.59</v>
          </cell>
          <cell r="AX4571">
            <v>0.28999999999999998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.59</v>
          </cell>
          <cell r="AX4572">
            <v>0.28999999999999998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.59</v>
          </cell>
          <cell r="AX4573">
            <v>0.28999999999999998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.59</v>
          </cell>
          <cell r="AX4574">
            <v>0.28999999999999998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.59</v>
          </cell>
          <cell r="AX4575">
            <v>0.28999999999999998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.59</v>
          </cell>
          <cell r="AX4576">
            <v>0.28999999999999998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.59</v>
          </cell>
          <cell r="AX4577">
            <v>0.28999999999999998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.59</v>
          </cell>
          <cell r="AX4578">
            <v>0.28999999999999998</v>
          </cell>
        </row>
        <row r="4579">
          <cell r="A4579">
            <v>45313.416666666664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.59</v>
          </cell>
          <cell r="AX4579">
            <v>0.28999999999999998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.59</v>
          </cell>
          <cell r="AX4580">
            <v>0.28999999999999998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.59</v>
          </cell>
          <cell r="AX4581">
            <v>0.28999999999999998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.59</v>
          </cell>
          <cell r="AX4582">
            <v>0.28999999999999998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.59</v>
          </cell>
          <cell r="AX4583">
            <v>0.28999999999999998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.59</v>
          </cell>
          <cell r="AX4584">
            <v>0.28999999999999998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.59</v>
          </cell>
          <cell r="AX4585">
            <v>0.28999999999999998</v>
          </cell>
        </row>
        <row r="4586">
          <cell r="A4586">
            <v>45314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.59</v>
          </cell>
          <cell r="AX4586">
            <v>0.28999999999999998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.59</v>
          </cell>
          <cell r="AX4587">
            <v>0.28999999999999998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.59</v>
          </cell>
          <cell r="AX4588">
            <v>0.28999999999999998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.59</v>
          </cell>
          <cell r="AX4589">
            <v>0.28999999999999998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.59</v>
          </cell>
          <cell r="AX4590">
            <v>0.28999999999999998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.59</v>
          </cell>
          <cell r="AX4591">
            <v>0.28999999999999998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0.59</v>
          </cell>
          <cell r="AX4592">
            <v>0.28999999999999998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.59</v>
          </cell>
          <cell r="AX4593">
            <v>0.28999999999999998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.59</v>
          </cell>
          <cell r="AX4594">
            <v>0.28999999999999998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.59</v>
          </cell>
          <cell r="AX4595">
            <v>0.28999999999999998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.59</v>
          </cell>
          <cell r="AX4596">
            <v>0.28999999999999998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.59</v>
          </cell>
          <cell r="AX4597">
            <v>0.28999999999999998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.59</v>
          </cell>
          <cell r="AX4598">
            <v>0.28999999999999998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.59</v>
          </cell>
          <cell r="AX4599">
            <v>0.28999999999999998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.59</v>
          </cell>
          <cell r="AX4600">
            <v>0.28999999999999998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.59</v>
          </cell>
          <cell r="AX4601">
            <v>0.28999999999999998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.59</v>
          </cell>
          <cell r="AX4602">
            <v>0.28999999999999998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.59</v>
          </cell>
          <cell r="AX4603">
            <v>0.28999999999999998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.59</v>
          </cell>
          <cell r="AX4604">
            <v>0.28999999999999998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.59</v>
          </cell>
          <cell r="AX4605">
            <v>0.28999999999999998</v>
          </cell>
        </row>
        <row r="4606">
          <cell r="A4606">
            <v>45315.666666666664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.59</v>
          </cell>
          <cell r="AX4606">
            <v>0.28999999999999998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.59</v>
          </cell>
          <cell r="AX4607">
            <v>0.28999999999999998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.59</v>
          </cell>
          <cell r="AX4608">
            <v>0.28999999999999998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.59</v>
          </cell>
          <cell r="AX4609">
            <v>0.28999999999999998</v>
          </cell>
        </row>
        <row r="4610">
          <cell r="A4610">
            <v>45316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.59</v>
          </cell>
          <cell r="AX4610">
            <v>0.28999999999999998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.59</v>
          </cell>
          <cell r="AX4611">
            <v>0.28999999999999998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.59</v>
          </cell>
          <cell r="AX4612">
            <v>0.28999999999999998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.59</v>
          </cell>
          <cell r="AX4613">
            <v>0.28999999999999998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.59</v>
          </cell>
          <cell r="AX4614">
            <v>0.28999999999999998</v>
          </cell>
        </row>
        <row r="4615">
          <cell r="A4615">
            <v>45316.416666666664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.59</v>
          </cell>
          <cell r="AX4615">
            <v>0.28999999999999998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.59</v>
          </cell>
          <cell r="AX4616">
            <v>0.28999999999999998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.59</v>
          </cell>
          <cell r="AX4617">
            <v>0.28999999999999998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.59</v>
          </cell>
          <cell r="AX4618">
            <v>0.28999999999999998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.59</v>
          </cell>
          <cell r="AX4619">
            <v>0.28999999999999998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.59</v>
          </cell>
          <cell r="AX4620">
            <v>0.28999999999999998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.59</v>
          </cell>
          <cell r="AX4621">
            <v>0.28999999999999998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.59</v>
          </cell>
          <cell r="AX4622">
            <v>0.28999999999999998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.59</v>
          </cell>
          <cell r="AX4623">
            <v>0.28999999999999998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.59</v>
          </cell>
          <cell r="AX4624">
            <v>0.28999999999999998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.59</v>
          </cell>
          <cell r="AX4625">
            <v>0.28999999999999998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.59</v>
          </cell>
          <cell r="AX4626">
            <v>0.28999999999999998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.59</v>
          </cell>
          <cell r="AX4627">
            <v>0.28999999999999998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.59</v>
          </cell>
          <cell r="AX4628">
            <v>0.28999999999999998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.59</v>
          </cell>
          <cell r="AX4629">
            <v>0.28999999999999998</v>
          </cell>
        </row>
        <row r="4630">
          <cell r="A4630">
            <v>45317.666666666664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.59</v>
          </cell>
          <cell r="AX4630">
            <v>0.28999999999999998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.59</v>
          </cell>
          <cell r="AX4631">
            <v>0.28999999999999998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.59</v>
          </cell>
          <cell r="AX4632">
            <v>0.28999999999999998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.59</v>
          </cell>
          <cell r="AX4633">
            <v>0.28999999999999998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.59</v>
          </cell>
          <cell r="AX4634">
            <v>0.28999999999999998</v>
          </cell>
        </row>
        <row r="4635">
          <cell r="A4635">
            <v>45318.083333333336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.59</v>
          </cell>
          <cell r="AX4635">
            <v>0.28999999999999998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.59</v>
          </cell>
          <cell r="AX4636">
            <v>0.28999999999999998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.59</v>
          </cell>
          <cell r="AX4637">
            <v>0.28999999999999998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.59</v>
          </cell>
          <cell r="AX4638">
            <v>0.28999999999999998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.59</v>
          </cell>
          <cell r="AX4639">
            <v>0.28999999999999998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.59</v>
          </cell>
          <cell r="AX4640">
            <v>0.28999999999999998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.59</v>
          </cell>
          <cell r="AX4641">
            <v>0.28999999999999998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.59</v>
          </cell>
          <cell r="AX4642">
            <v>0.28999999999999998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.59</v>
          </cell>
          <cell r="AX4643">
            <v>0.28999999999999998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.59</v>
          </cell>
          <cell r="AX4644">
            <v>0.28999999999999998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.59</v>
          </cell>
          <cell r="AX4645">
            <v>0.28999999999999998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.59</v>
          </cell>
          <cell r="AX4646">
            <v>0.28999999999999998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.59</v>
          </cell>
          <cell r="AX4647">
            <v>0.28999999999999998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.59</v>
          </cell>
          <cell r="AX4648">
            <v>0.28999999999999998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.59</v>
          </cell>
          <cell r="AX4649">
            <v>0.28999999999999998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.59</v>
          </cell>
          <cell r="AX4650">
            <v>0.28999999999999998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.59</v>
          </cell>
          <cell r="AX4651">
            <v>0.28999999999999998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.59</v>
          </cell>
          <cell r="AX4652">
            <v>0.28999999999999998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.59</v>
          </cell>
          <cell r="AX4653">
            <v>0.28999999999999998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.59</v>
          </cell>
          <cell r="AX4654">
            <v>0.28999999999999998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.59</v>
          </cell>
          <cell r="AX4655">
            <v>0.28999999999999998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.59</v>
          </cell>
          <cell r="AX4656">
            <v>0.28999999999999998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.59</v>
          </cell>
          <cell r="AX4657">
            <v>0.28999999999999998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.59</v>
          </cell>
          <cell r="AX4658">
            <v>0.28999999999999998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.59</v>
          </cell>
          <cell r="AX4659">
            <v>0.28999999999999998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.59</v>
          </cell>
          <cell r="AX4660">
            <v>0.28999999999999998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.59</v>
          </cell>
          <cell r="AX4661">
            <v>0.28999999999999998</v>
          </cell>
        </row>
        <row r="4662">
          <cell r="A4662">
            <v>45320.333333333336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.59</v>
          </cell>
          <cell r="AX4662">
            <v>0.28999999999999998</v>
          </cell>
        </row>
        <row r="4663">
          <cell r="A4663">
            <v>45320.416666666664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.59</v>
          </cell>
          <cell r="AX4663">
            <v>0.28999999999999998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.59</v>
          </cell>
          <cell r="AX4664">
            <v>0.28999999999999998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.59</v>
          </cell>
          <cell r="AX4665">
            <v>0.28999999999999998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.59</v>
          </cell>
          <cell r="AX4666">
            <v>0.28999999999999998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.59</v>
          </cell>
          <cell r="AX4667">
            <v>0.28999999999999998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.57407522222451857</v>
          </cell>
          <cell r="AR4668">
            <v>0</v>
          </cell>
          <cell r="AS4668">
            <v>0</v>
          </cell>
          <cell r="AT4668">
            <v>0.28703761111225928</v>
          </cell>
          <cell r="AU4668">
            <v>0</v>
          </cell>
          <cell r="AV4668">
            <v>0.19135840740817286</v>
          </cell>
          <cell r="AW4668">
            <v>0.59</v>
          </cell>
          <cell r="AX4668">
            <v>0.28999999999999998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.59</v>
          </cell>
          <cell r="AX4669">
            <v>0.28999999999999998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.59</v>
          </cell>
          <cell r="AX4670">
            <v>0.28999999999999998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.59</v>
          </cell>
          <cell r="AX4671">
            <v>0.28999999999999998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.59</v>
          </cell>
          <cell r="AX4672">
            <v>0.28999999999999998</v>
          </cell>
        </row>
        <row r="4673">
          <cell r="A4673">
            <v>45321.25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.59</v>
          </cell>
          <cell r="AX4673">
            <v>0.28999999999999998</v>
          </cell>
        </row>
        <row r="4674">
          <cell r="A4674">
            <v>45321.333333333336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.59</v>
          </cell>
          <cell r="AX4674">
            <v>0.28999999999999998</v>
          </cell>
        </row>
        <row r="4675">
          <cell r="A4675">
            <v>45321.416666666664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.59</v>
          </cell>
          <cell r="AX4675">
            <v>0.28999999999999998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.59</v>
          </cell>
          <cell r="AX4676">
            <v>0.28999999999999998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.59</v>
          </cell>
          <cell r="AX4677">
            <v>0.28999999999999998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.59</v>
          </cell>
          <cell r="AX4678">
            <v>0.28999999999999998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.59</v>
          </cell>
          <cell r="AX4679">
            <v>0.28999999999999998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.59</v>
          </cell>
          <cell r="AX4680">
            <v>0.28999999999999998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.57407522222451857</v>
          </cell>
          <cell r="AP4681">
            <v>0</v>
          </cell>
          <cell r="AQ4681">
            <v>0</v>
          </cell>
          <cell r="AR4681">
            <v>0</v>
          </cell>
          <cell r="AS4681">
            <v>0.28703761111225928</v>
          </cell>
          <cell r="AT4681">
            <v>0</v>
          </cell>
          <cell r="AU4681">
            <v>0</v>
          </cell>
          <cell r="AV4681">
            <v>0.19135840740817286</v>
          </cell>
          <cell r="AW4681">
            <v>0.59</v>
          </cell>
          <cell r="AX4681">
            <v>0.28999999999999998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.59</v>
          </cell>
          <cell r="AX4682">
            <v>0.28999999999999998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.59</v>
          </cell>
          <cell r="AX4683">
            <v>0.28999999999999998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.59</v>
          </cell>
          <cell r="AX4684">
            <v>0.28999999999999998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.59</v>
          </cell>
          <cell r="AX4685">
            <v>0.28999999999999998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.59</v>
          </cell>
          <cell r="AX4686">
            <v>0.28999999999999998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.59</v>
          </cell>
          <cell r="AX4687">
            <v>0.28999999999999998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.59</v>
          </cell>
          <cell r="AX4688">
            <v>0.28999999999999998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.59</v>
          </cell>
          <cell r="AX4689">
            <v>0.28999999999999998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.59</v>
          </cell>
          <cell r="AX4690">
            <v>0.28999999999999998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.59</v>
          </cell>
          <cell r="AX4691">
            <v>0.28999999999999998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.59</v>
          </cell>
          <cell r="AX4692">
            <v>0.28999999999999998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.59</v>
          </cell>
          <cell r="AX4693">
            <v>0.28999999999999998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.59</v>
          </cell>
          <cell r="AX4694">
            <v>0.28999999999999998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.59</v>
          </cell>
          <cell r="AX4695">
            <v>0.28999999999999998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.59</v>
          </cell>
          <cell r="AX4696">
            <v>0.28999999999999998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.59</v>
          </cell>
          <cell r="AX4697">
            <v>0.28999999999999998</v>
          </cell>
        </row>
        <row r="4698">
          <cell r="A4698">
            <v>45323.333333333336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.59</v>
          </cell>
          <cell r="AX4698">
            <v>0.28999999999999998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 t="e">
            <v>#DIV/0!</v>
          </cell>
          <cell r="AQ4699" t="e">
            <v>#DIV/0!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AW4699">
            <v>0.59</v>
          </cell>
          <cell r="AX4699">
            <v>0.28999999999999998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 t="e">
            <v>#DIV/0!</v>
          </cell>
          <cell r="AQ4700" t="e">
            <v>#DIV/0!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AW4700">
            <v>0.59</v>
          </cell>
          <cell r="AX4700">
            <v>0.28999999999999998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 t="e">
            <v>#DIV/0!</v>
          </cell>
          <cell r="AQ4701" t="e">
            <v>#DIV/0!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AW4701">
            <v>0.59</v>
          </cell>
          <cell r="AX4701">
            <v>0.28999999999999998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 t="e">
            <v>#DIV/0!</v>
          </cell>
          <cell r="AQ4702" t="e">
            <v>#DIV/0!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AW4702">
            <v>0.59</v>
          </cell>
          <cell r="AX4702">
            <v>0.28999999999999998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 t="e">
            <v>#DIV/0!</v>
          </cell>
          <cell r="AQ4703" t="e">
            <v>#DIV/0!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AW4703">
            <v>0.59</v>
          </cell>
          <cell r="AX4703">
            <v>0.28999999999999998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 t="e">
            <v>#DIV/0!</v>
          </cell>
          <cell r="AQ4704" t="e">
            <v>#DIV/0!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AW4704">
            <v>0.59</v>
          </cell>
          <cell r="AX4704">
            <v>0.28999999999999998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 t="e">
            <v>#DIV/0!</v>
          </cell>
          <cell r="AQ4705" t="e">
            <v>#DIV/0!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AW4705">
            <v>0.59</v>
          </cell>
          <cell r="AX4705">
            <v>0.28999999999999998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 t="e">
            <v>#DIV/0!</v>
          </cell>
          <cell r="AQ4706" t="e">
            <v>#DIV/0!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AW4706">
            <v>0.59</v>
          </cell>
          <cell r="AX4706">
            <v>0.28999999999999998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 t="e">
            <v>#DIV/0!</v>
          </cell>
          <cell r="AQ4707" t="e">
            <v>#DIV/0!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AW4707">
            <v>0.59</v>
          </cell>
          <cell r="AX4707">
            <v>0.28999999999999998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 t="e">
            <v>#DIV/0!</v>
          </cell>
          <cell r="AQ4708" t="e">
            <v>#DIV/0!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AW4708">
            <v>0.59</v>
          </cell>
          <cell r="AX4708">
            <v>0.28999999999999998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 t="e">
            <v>#DIV/0!</v>
          </cell>
          <cell r="AQ4709" t="e">
            <v>#DIV/0!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AW4709">
            <v>0.59</v>
          </cell>
          <cell r="AX4709">
            <v>0.28999999999999998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 t="e">
            <v>#DIV/0!</v>
          </cell>
          <cell r="AQ4710" t="e">
            <v>#DIV/0!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AW4710">
            <v>0.59</v>
          </cell>
          <cell r="AX4710">
            <v>0.28999999999999998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 t="e">
            <v>#DIV/0!</v>
          </cell>
          <cell r="AQ4711" t="e">
            <v>#DIV/0!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AW4711">
            <v>0.59</v>
          </cell>
          <cell r="AX4711">
            <v>0.28999999999999998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 t="e">
            <v>#DIV/0!</v>
          </cell>
          <cell r="AQ4712" t="e">
            <v>#DIV/0!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AW4712">
            <v>0.59</v>
          </cell>
          <cell r="AX4712">
            <v>0.28999999999999998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 t="e">
            <v>#DIV/0!</v>
          </cell>
          <cell r="AQ4713" t="e">
            <v>#DIV/0!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AW4713">
            <v>0.59</v>
          </cell>
          <cell r="AX4713">
            <v>0.28999999999999998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 t="e">
            <v>#DIV/0!</v>
          </cell>
          <cell r="AQ4714" t="e">
            <v>#DIV/0!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AW4714">
            <v>0.59</v>
          </cell>
          <cell r="AX4714">
            <v>0.28999999999999998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 t="e">
            <v>#DIV/0!</v>
          </cell>
          <cell r="AQ4715" t="e">
            <v>#DIV/0!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AW4715">
            <v>0.59</v>
          </cell>
          <cell r="AX4715">
            <v>0.28999999999999998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 t="e">
            <v>#DIV/0!</v>
          </cell>
          <cell r="AQ4716" t="e">
            <v>#DIV/0!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AW4716">
            <v>0.59</v>
          </cell>
          <cell r="AX4716">
            <v>0.28999999999999998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 t="e">
            <v>#DIV/0!</v>
          </cell>
          <cell r="AQ4717" t="e">
            <v>#DIV/0!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AW4717">
            <v>0.59</v>
          </cell>
          <cell r="AX4717">
            <v>0.28999999999999998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 t="e">
            <v>#DIV/0!</v>
          </cell>
          <cell r="AQ4718" t="e">
            <v>#DIV/0!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AW4718">
            <v>0.59</v>
          </cell>
          <cell r="AX4718">
            <v>0.28999999999999998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 t="e">
            <v>#DIV/0!</v>
          </cell>
          <cell r="AQ4719" t="e">
            <v>#DIV/0!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AW4719">
            <v>0.59</v>
          </cell>
          <cell r="AX4719">
            <v>0.28999999999999998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 t="e">
            <v>#DIV/0!</v>
          </cell>
          <cell r="AQ4720" t="e">
            <v>#DIV/0!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AW4720">
            <v>0.59</v>
          </cell>
          <cell r="AX4720">
            <v>0.28999999999999998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 t="e">
            <v>#DIV/0!</v>
          </cell>
          <cell r="AQ4721" t="e">
            <v>#DIV/0!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AW4721">
            <v>0.59</v>
          </cell>
          <cell r="AX4721">
            <v>0.28999999999999998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 t="e">
            <v>#DIV/0!</v>
          </cell>
          <cell r="AQ4722" t="e">
            <v>#DIV/0!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AW4722">
            <v>0.59</v>
          </cell>
          <cell r="AX4722">
            <v>0.28999999999999998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 t="e">
            <v>#DIV/0!</v>
          </cell>
          <cell r="AQ4723" t="e">
            <v>#DIV/0!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AW4723">
            <v>0.59</v>
          </cell>
          <cell r="AX4723">
            <v>0.28999999999999998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 t="e">
            <v>#DIV/0!</v>
          </cell>
          <cell r="AQ4724" t="e">
            <v>#DIV/0!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AW4724">
            <v>0.59</v>
          </cell>
          <cell r="AX4724">
            <v>0.28999999999999998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 t="e">
            <v>#DIV/0!</v>
          </cell>
          <cell r="AQ4725" t="e">
            <v>#DIV/0!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AW4725">
            <v>0.59</v>
          </cell>
          <cell r="AX4725">
            <v>0.28999999999999998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 t="e">
            <v>#DIV/0!</v>
          </cell>
          <cell r="AQ4726" t="e">
            <v>#DIV/0!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AW4726">
            <v>0.59</v>
          </cell>
          <cell r="AX4726">
            <v>0.28999999999999998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 t="e">
            <v>#DIV/0!</v>
          </cell>
          <cell r="AQ4727" t="e">
            <v>#DIV/0!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AW4727">
            <v>0.59</v>
          </cell>
          <cell r="AX4727">
            <v>0.28999999999999998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 t="e">
            <v>#DIV/0!</v>
          </cell>
          <cell r="AQ4728" t="e">
            <v>#DIV/0!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AW4728">
            <v>0.59</v>
          </cell>
          <cell r="AX4728">
            <v>0.28999999999999998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 t="e">
            <v>#DIV/0!</v>
          </cell>
          <cell r="AQ4729" t="e">
            <v>#DIV/0!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AW4729">
            <v>0.59</v>
          </cell>
          <cell r="AX4729">
            <v>0.28999999999999998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 t="e">
            <v>#DIV/0!</v>
          </cell>
          <cell r="AQ4730" t="e">
            <v>#DIV/0!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AW4730">
            <v>0.59</v>
          </cell>
          <cell r="AX4730">
            <v>0.28999999999999998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 t="e">
            <v>#DIV/0!</v>
          </cell>
          <cell r="AQ4731" t="e">
            <v>#DIV/0!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AW4731">
            <v>0.59</v>
          </cell>
          <cell r="AX4731">
            <v>0.28999999999999998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 t="e">
            <v>#DIV/0!</v>
          </cell>
          <cell r="AQ4732" t="e">
            <v>#DIV/0!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AW4732">
            <v>0.59</v>
          </cell>
          <cell r="AX4732">
            <v>0.28999999999999998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 t="e">
            <v>#DIV/0!</v>
          </cell>
          <cell r="AQ4733" t="e">
            <v>#DIV/0!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AW4733">
            <v>0.59</v>
          </cell>
          <cell r="AX4733">
            <v>0.28999999999999998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 t="e">
            <v>#DIV/0!</v>
          </cell>
          <cell r="AQ4734" t="e">
            <v>#DIV/0!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AW4734">
            <v>0.59</v>
          </cell>
          <cell r="AX4734">
            <v>0.28999999999999998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 t="e">
            <v>#DIV/0!</v>
          </cell>
          <cell r="AQ4735" t="e">
            <v>#DIV/0!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AW4735">
            <v>0.59</v>
          </cell>
          <cell r="AX4735">
            <v>0.28999999999999998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 t="e">
            <v>#DIV/0!</v>
          </cell>
          <cell r="AQ4736" t="e">
            <v>#DIV/0!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AW4736">
            <v>0.59</v>
          </cell>
          <cell r="AX4736">
            <v>0.28999999999999998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 t="e">
            <v>#DIV/0!</v>
          </cell>
          <cell r="AQ4737" t="e">
            <v>#DIV/0!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AW4737">
            <v>0.59</v>
          </cell>
          <cell r="AX4737">
            <v>0.28999999999999998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 t="e">
            <v>#DIV/0!</v>
          </cell>
          <cell r="AQ4738" t="e">
            <v>#DIV/0!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AW4738">
            <v>0.59</v>
          </cell>
          <cell r="AX4738">
            <v>0.28999999999999998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 t="e">
            <v>#DIV/0!</v>
          </cell>
          <cell r="AQ4739" t="e">
            <v>#DIV/0!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AW4739">
            <v>0.59</v>
          </cell>
          <cell r="AX4739">
            <v>0.28999999999999998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 t="e">
            <v>#DIV/0!</v>
          </cell>
          <cell r="AQ4740" t="e">
            <v>#DIV/0!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AW4740">
            <v>0.59</v>
          </cell>
          <cell r="AX4740">
            <v>0.28999999999999998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 t="e">
            <v>#DIV/0!</v>
          </cell>
          <cell r="AQ4741" t="e">
            <v>#DIV/0!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AW4741">
            <v>0.59</v>
          </cell>
          <cell r="AX4741">
            <v>0.28999999999999998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 t="e">
            <v>#DIV/0!</v>
          </cell>
          <cell r="AQ4742" t="e">
            <v>#DIV/0!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AW4742">
            <v>0.59</v>
          </cell>
          <cell r="AX4742">
            <v>0.28999999999999998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 t="e">
            <v>#DIV/0!</v>
          </cell>
          <cell r="AQ4743" t="e">
            <v>#DIV/0!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AW4743">
            <v>0.59</v>
          </cell>
          <cell r="AX4743">
            <v>0.28999999999999998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 t="e">
            <v>#DIV/0!</v>
          </cell>
          <cell r="AQ4744" t="e">
            <v>#DIV/0!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AW4744">
            <v>0.59</v>
          </cell>
          <cell r="AX4744">
            <v>0.28999999999999998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 t="e">
            <v>#DIV/0!</v>
          </cell>
          <cell r="AQ4745" t="e">
            <v>#DIV/0!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AW4745">
            <v>0.59</v>
          </cell>
          <cell r="AX4745">
            <v>0.28999999999999998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 t="e">
            <v>#DIV/0!</v>
          </cell>
          <cell r="AQ4746" t="e">
            <v>#DIV/0!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AW4746">
            <v>0.59</v>
          </cell>
          <cell r="AX4746">
            <v>0.28999999999999998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 t="e">
            <v>#DIV/0!</v>
          </cell>
          <cell r="AQ4747" t="e">
            <v>#DIV/0!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AW4747">
            <v>0.59</v>
          </cell>
          <cell r="AX4747">
            <v>0.28999999999999998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 t="e">
            <v>#DIV/0!</v>
          </cell>
          <cell r="AQ4748" t="e">
            <v>#DIV/0!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AW4748">
            <v>0.59</v>
          </cell>
          <cell r="AX4748">
            <v>0.28999999999999998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 t="e">
            <v>#DIV/0!</v>
          </cell>
          <cell r="AQ4749" t="e">
            <v>#DIV/0!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AW4749">
            <v>0.59</v>
          </cell>
          <cell r="AX4749">
            <v>0.28999999999999998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 t="e">
            <v>#DIV/0!</v>
          </cell>
          <cell r="AQ4750" t="e">
            <v>#DIV/0!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AW4750">
            <v>0.59</v>
          </cell>
          <cell r="AX4750">
            <v>0.28999999999999998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 t="e">
            <v>#DIV/0!</v>
          </cell>
          <cell r="AQ4751" t="e">
            <v>#DIV/0!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AW4751">
            <v>0.59</v>
          </cell>
          <cell r="AX4751">
            <v>0.28999999999999998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 t="e">
            <v>#DIV/0!</v>
          </cell>
          <cell r="AQ4752" t="e">
            <v>#DIV/0!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AW4752">
            <v>0.59</v>
          </cell>
          <cell r="AX4752">
            <v>0.28999999999999998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 t="e">
            <v>#DIV/0!</v>
          </cell>
          <cell r="AQ4753" t="e">
            <v>#DIV/0!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AW4753">
            <v>0.59</v>
          </cell>
          <cell r="AX4753">
            <v>0.28999999999999998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 t="e">
            <v>#DIV/0!</v>
          </cell>
          <cell r="AQ4754" t="e">
            <v>#DIV/0!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AW4754">
            <v>0.59</v>
          </cell>
          <cell r="AX4754">
            <v>0.28999999999999998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 t="e">
            <v>#DIV/0!</v>
          </cell>
          <cell r="AQ4755" t="e">
            <v>#DIV/0!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AW4755">
            <v>0.59</v>
          </cell>
          <cell r="AX4755">
            <v>0.28999999999999998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 t="e">
            <v>#DIV/0!</v>
          </cell>
          <cell r="AQ4756" t="e">
            <v>#DIV/0!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AW4756">
            <v>0.59</v>
          </cell>
          <cell r="AX4756">
            <v>0.28999999999999998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 t="e">
            <v>#DIV/0!</v>
          </cell>
          <cell r="AQ4757" t="e">
            <v>#DIV/0!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AW4757">
            <v>0.59</v>
          </cell>
          <cell r="AX4757">
            <v>0.28999999999999998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 t="e">
            <v>#DIV/0!</v>
          </cell>
          <cell r="AQ4758" t="e">
            <v>#DIV/0!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AW4758">
            <v>0.59</v>
          </cell>
          <cell r="AX4758">
            <v>0.28999999999999998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 t="e">
            <v>#DIV/0!</v>
          </cell>
          <cell r="AQ4759" t="e">
            <v>#DIV/0!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AW4759">
            <v>0.59</v>
          </cell>
          <cell r="AX4759">
            <v>0.28999999999999998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 t="e">
            <v>#DIV/0!</v>
          </cell>
          <cell r="AQ4760" t="e">
            <v>#DIV/0!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AW4760">
            <v>0.59</v>
          </cell>
          <cell r="AX4760">
            <v>0.28999999999999998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 t="e">
            <v>#DIV/0!</v>
          </cell>
          <cell r="AQ4761" t="e">
            <v>#DIV/0!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AW4761">
            <v>0.59</v>
          </cell>
          <cell r="AX4761">
            <v>0.28999999999999998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 t="e">
            <v>#DIV/0!</v>
          </cell>
          <cell r="AQ4762" t="e">
            <v>#DIV/0!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AW4762">
            <v>0.59</v>
          </cell>
          <cell r="AX4762">
            <v>0.28999999999999998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 t="e">
            <v>#DIV/0!</v>
          </cell>
          <cell r="AQ4763" t="e">
            <v>#DIV/0!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AW4763">
            <v>0.59</v>
          </cell>
          <cell r="AX4763">
            <v>0.28999999999999998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 t="e">
            <v>#DIV/0!</v>
          </cell>
          <cell r="AQ4764" t="e">
            <v>#DIV/0!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AW4764">
            <v>0.59</v>
          </cell>
          <cell r="AX4764">
            <v>0.28999999999999998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 t="e">
            <v>#DIV/0!</v>
          </cell>
          <cell r="AQ4765" t="e">
            <v>#DIV/0!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AW4765">
            <v>0.59</v>
          </cell>
          <cell r="AX4765">
            <v>0.28999999999999998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 t="e">
            <v>#DIV/0!</v>
          </cell>
          <cell r="AQ4766" t="e">
            <v>#DIV/0!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AW4766">
            <v>0.59</v>
          </cell>
          <cell r="AX4766">
            <v>0.28999999999999998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 t="e">
            <v>#DIV/0!</v>
          </cell>
          <cell r="AQ4767" t="e">
            <v>#DIV/0!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AW4767">
            <v>0.59</v>
          </cell>
          <cell r="AX4767">
            <v>0.28999999999999998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 t="e">
            <v>#DIV/0!</v>
          </cell>
          <cell r="AQ4768" t="e">
            <v>#DIV/0!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AW4768">
            <v>0.59</v>
          </cell>
          <cell r="AX4768">
            <v>0.28999999999999998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 t="e">
            <v>#DIV/0!</v>
          </cell>
          <cell r="AQ4769" t="e">
            <v>#DIV/0!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AW4769">
            <v>0.59</v>
          </cell>
          <cell r="AX4769">
            <v>0.28999999999999998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 t="e">
            <v>#DIV/0!</v>
          </cell>
          <cell r="AQ4770" t="e">
            <v>#DIV/0!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AW4770">
            <v>0.59</v>
          </cell>
          <cell r="AX4770">
            <v>0.28999999999999998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 t="e">
            <v>#DIV/0!</v>
          </cell>
          <cell r="AQ4771" t="e">
            <v>#DIV/0!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AW4771">
            <v>0.59</v>
          </cell>
          <cell r="AX4771">
            <v>0.28999999999999998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 t="e">
            <v>#DIV/0!</v>
          </cell>
          <cell r="AQ4772" t="e">
            <v>#DIV/0!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AW4772">
            <v>0.59</v>
          </cell>
          <cell r="AX4772">
            <v>0.28999999999999998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 t="e">
            <v>#DIV/0!</v>
          </cell>
          <cell r="AQ4773" t="e">
            <v>#DIV/0!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AW4773">
            <v>0.59</v>
          </cell>
          <cell r="AX4773">
            <v>0.28999999999999998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.59</v>
          </cell>
          <cell r="AX4774">
            <v>0.28999999999999998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.59</v>
          </cell>
          <cell r="AX4775">
            <v>0.28999999999999998</v>
          </cell>
        </row>
        <row r="4776">
          <cell r="A4776">
            <v>45329.833333333336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.38271681481634573</v>
          </cell>
          <cell r="AP4776">
            <v>0</v>
          </cell>
          <cell r="AQ4776">
            <v>0.38271681481634573</v>
          </cell>
          <cell r="AR4776">
            <v>0</v>
          </cell>
          <cell r="AS4776">
            <v>0.19135840740817286</v>
          </cell>
          <cell r="AT4776">
            <v>0.19135840740817286</v>
          </cell>
          <cell r="AU4776">
            <v>0</v>
          </cell>
          <cell r="AV4776">
            <v>0.25514454321089713</v>
          </cell>
          <cell r="AW4776">
            <v>0.59</v>
          </cell>
          <cell r="AX4776">
            <v>0.28999999999999998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.38271681481634573</v>
          </cell>
          <cell r="AP4777">
            <v>0</v>
          </cell>
          <cell r="AQ4777">
            <v>0.38271681481634573</v>
          </cell>
          <cell r="AR4777">
            <v>0</v>
          </cell>
          <cell r="AS4777">
            <v>0.19135840740817286</v>
          </cell>
          <cell r="AT4777">
            <v>0.19135840740817286</v>
          </cell>
          <cell r="AU4777">
            <v>0</v>
          </cell>
          <cell r="AV4777">
            <v>0.25514454321089713</v>
          </cell>
          <cell r="AW4777">
            <v>0.59</v>
          </cell>
          <cell r="AX4777">
            <v>0.28999999999999998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0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.59</v>
          </cell>
          <cell r="AX4778">
            <v>0.28999999999999998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.59</v>
          </cell>
          <cell r="AX4779">
            <v>0.28999999999999998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.59</v>
          </cell>
          <cell r="AX4780">
            <v>0.28999999999999998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.59</v>
          </cell>
          <cell r="AX4781">
            <v>0.28999999999999998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.59</v>
          </cell>
          <cell r="AX4782">
            <v>0.28999999999999998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.59</v>
          </cell>
          <cell r="AX4783">
            <v>0.28999999999999998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.59</v>
          </cell>
          <cell r="AX4784">
            <v>0.28999999999999998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.59</v>
          </cell>
          <cell r="AX4785">
            <v>0.28999999999999998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.59</v>
          </cell>
          <cell r="AX4786">
            <v>0.28999999999999998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.59</v>
          </cell>
          <cell r="AX4787">
            <v>0.28999999999999998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.59</v>
          </cell>
          <cell r="AX4788">
            <v>0.28999999999999998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.59</v>
          </cell>
          <cell r="AX4789">
            <v>0.28999999999999998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.59</v>
          </cell>
          <cell r="AX4790">
            <v>0.28999999999999998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.59</v>
          </cell>
          <cell r="AX4791">
            <v>0.28999999999999998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.59</v>
          </cell>
          <cell r="AX4792">
            <v>0.28999999999999998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.59</v>
          </cell>
          <cell r="AX4793">
            <v>0.28999999999999998</v>
          </cell>
        </row>
        <row r="4794">
          <cell r="A4794">
            <v>45331.333333333336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.59</v>
          </cell>
          <cell r="AX4794">
            <v>0.28999999999999998</v>
          </cell>
        </row>
        <row r="4795">
          <cell r="A4795">
            <v>45331.416666666664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.59</v>
          </cell>
          <cell r="AX4795">
            <v>0.28999999999999998</v>
          </cell>
        </row>
        <row r="4796">
          <cell r="A4796">
            <v>45331.5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.59</v>
          </cell>
          <cell r="AX4796">
            <v>0.28999999999999998</v>
          </cell>
        </row>
        <row r="4797">
          <cell r="A4797">
            <v>45331.583333333336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.59</v>
          </cell>
          <cell r="AX4797">
            <v>0.28999999999999998</v>
          </cell>
        </row>
        <row r="4798">
          <cell r="A4798">
            <v>45331.666666666664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.59</v>
          </cell>
          <cell r="AX4798">
            <v>0.28999999999999998</v>
          </cell>
        </row>
        <row r="4799">
          <cell r="A4799">
            <v>45331.7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.59</v>
          </cell>
          <cell r="AX4799">
            <v>0.28999999999999998</v>
          </cell>
        </row>
        <row r="4800">
          <cell r="A4800">
            <v>45331.833333333336</v>
          </cell>
          <cell r="AK4800">
            <v>0</v>
          </cell>
          <cell r="AL4800">
            <v>0</v>
          </cell>
          <cell r="AM4800">
            <v>0.57407522222451857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  <cell r="AR4800">
            <v>0</v>
          </cell>
          <cell r="AS4800">
            <v>0.28703761111225928</v>
          </cell>
          <cell r="AT4800">
            <v>0</v>
          </cell>
          <cell r="AU4800">
            <v>0.19135840740817286</v>
          </cell>
          <cell r="AV4800">
            <v>0</v>
          </cell>
          <cell r="AW4800">
            <v>0.59</v>
          </cell>
          <cell r="AX4800">
            <v>0.28999999999999998</v>
          </cell>
        </row>
        <row r="4801">
          <cell r="A4801">
            <v>45331.916666666664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1.1481504444490371</v>
          </cell>
          <cell r="AP4801">
            <v>0</v>
          </cell>
          <cell r="AQ4801">
            <v>0</v>
          </cell>
          <cell r="AR4801">
            <v>0</v>
          </cell>
          <cell r="AS4801">
            <v>0.57407522222451857</v>
          </cell>
          <cell r="AT4801">
            <v>0</v>
          </cell>
          <cell r="AU4801">
            <v>0</v>
          </cell>
          <cell r="AV4801">
            <v>0.38271681481634573</v>
          </cell>
          <cell r="AW4801">
            <v>0.59</v>
          </cell>
          <cell r="AX4801">
            <v>0.28999999999999998</v>
          </cell>
        </row>
        <row r="4802">
          <cell r="A4802">
            <v>45332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.59</v>
          </cell>
          <cell r="AX4802">
            <v>0.28999999999999998</v>
          </cell>
        </row>
        <row r="4803">
          <cell r="A4803">
            <v>45332.083333333336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.59</v>
          </cell>
          <cell r="AX4803">
            <v>0.28999999999999998</v>
          </cell>
        </row>
        <row r="4804">
          <cell r="A4804">
            <v>45332.166666666664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.59</v>
          </cell>
          <cell r="AX4804">
            <v>0.28999999999999998</v>
          </cell>
        </row>
        <row r="4805">
          <cell r="A4805">
            <v>45332.25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.59</v>
          </cell>
          <cell r="AX4805">
            <v>0.28999999999999998</v>
          </cell>
        </row>
        <row r="4806">
          <cell r="A4806">
            <v>45332.333333333336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.59</v>
          </cell>
          <cell r="AX4806">
            <v>0.28999999999999998</v>
          </cell>
        </row>
        <row r="4807">
          <cell r="A4807">
            <v>45332.416666666664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.59</v>
          </cell>
          <cell r="AX4807">
            <v>0.28999999999999998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0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.59</v>
          </cell>
          <cell r="AX4808">
            <v>0.28999999999999998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.59</v>
          </cell>
          <cell r="AX4809">
            <v>0.28999999999999998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.59</v>
          </cell>
          <cell r="AX4810">
            <v>0.28999999999999998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.57407522222451857</v>
          </cell>
          <cell r="AQ4811">
            <v>0</v>
          </cell>
          <cell r="AR4811">
            <v>0</v>
          </cell>
          <cell r="AS4811">
            <v>0</v>
          </cell>
          <cell r="AT4811">
            <v>0.28703761111225928</v>
          </cell>
          <cell r="AU4811">
            <v>0</v>
          </cell>
          <cell r="AV4811">
            <v>0.19135840740817286</v>
          </cell>
          <cell r="AW4811">
            <v>0.59</v>
          </cell>
          <cell r="AX4811">
            <v>0.28999999999999998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.59</v>
          </cell>
          <cell r="AX4812">
            <v>0.28999999999999998</v>
          </cell>
        </row>
        <row r="4813">
          <cell r="A4813">
            <v>45332.916666666664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0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.59</v>
          </cell>
          <cell r="AX4813">
            <v>0.28999999999999998</v>
          </cell>
        </row>
        <row r="4814">
          <cell r="A4814">
            <v>45333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.59</v>
          </cell>
          <cell r="AX4814">
            <v>0.28999999999999998</v>
          </cell>
        </row>
        <row r="4815">
          <cell r="A4815">
            <v>45333.083333333336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.59</v>
          </cell>
          <cell r="AX4815">
            <v>0.28999999999999998</v>
          </cell>
        </row>
        <row r="4816">
          <cell r="A4816">
            <v>45333.166666666664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.59</v>
          </cell>
          <cell r="AX4816">
            <v>0.28999999999999998</v>
          </cell>
        </row>
        <row r="4817">
          <cell r="A4817">
            <v>45333.25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.59</v>
          </cell>
          <cell r="AX4817">
            <v>0.28999999999999998</v>
          </cell>
        </row>
        <row r="4818">
          <cell r="A4818">
            <v>45333.333333333336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.59</v>
          </cell>
          <cell r="AX4818">
            <v>0.28999999999999998</v>
          </cell>
        </row>
        <row r="4819">
          <cell r="A4819">
            <v>45333.416666666664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.59</v>
          </cell>
          <cell r="AX4819">
            <v>0.28999999999999998</v>
          </cell>
        </row>
        <row r="4820">
          <cell r="A4820">
            <v>45333.5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.59</v>
          </cell>
          <cell r="AX4820">
            <v>0.28999999999999998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.59</v>
          </cell>
          <cell r="AX4821">
            <v>0.28999999999999998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.59</v>
          </cell>
          <cell r="AX4822">
            <v>0.28999999999999998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.59</v>
          </cell>
          <cell r="AX4823">
            <v>0.28999999999999998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.59</v>
          </cell>
          <cell r="AX4824">
            <v>0.28999999999999998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.59</v>
          </cell>
          <cell r="AX4825">
            <v>0.28999999999999998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0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.59</v>
          </cell>
          <cell r="AX4826">
            <v>0.28999999999999998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.59</v>
          </cell>
          <cell r="AX4827">
            <v>0.28999999999999998</v>
          </cell>
        </row>
        <row r="4828">
          <cell r="A4828">
            <v>45334.16666666666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.59</v>
          </cell>
          <cell r="AX4828">
            <v>0.28999999999999998</v>
          </cell>
        </row>
        <row r="4829">
          <cell r="A4829">
            <v>45334.25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.59</v>
          </cell>
          <cell r="AX4829">
            <v>0.28999999999999998</v>
          </cell>
        </row>
        <row r="4830">
          <cell r="A4830">
            <v>45334.333333333336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.59</v>
          </cell>
          <cell r="AX4830">
            <v>0.28999999999999998</v>
          </cell>
        </row>
        <row r="4831">
          <cell r="A4831">
            <v>45334.416666666664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0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.59</v>
          </cell>
          <cell r="AX4831">
            <v>0.28999999999999998</v>
          </cell>
        </row>
        <row r="4832">
          <cell r="A4832">
            <v>45334.5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.59</v>
          </cell>
          <cell r="AX4832">
            <v>0.28999999999999998</v>
          </cell>
        </row>
        <row r="4833">
          <cell r="A4833">
            <v>45334.583333333336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.59</v>
          </cell>
          <cell r="AX4833">
            <v>0.28999999999999998</v>
          </cell>
        </row>
        <row r="4834">
          <cell r="A4834">
            <v>45334.666666666664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.59</v>
          </cell>
          <cell r="AX4834">
            <v>0.28999999999999998</v>
          </cell>
        </row>
        <row r="4835">
          <cell r="A4835">
            <v>45334.75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.59</v>
          </cell>
          <cell r="AX4835">
            <v>0.28999999999999998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.59</v>
          </cell>
          <cell r="AX4836">
            <v>0.28999999999999998</v>
          </cell>
        </row>
        <row r="4837">
          <cell r="A4837">
            <v>45334.916666666664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.59</v>
          </cell>
          <cell r="AX4837">
            <v>0.28999999999999998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.59</v>
          </cell>
          <cell r="AX4838">
            <v>0.28999999999999998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.59</v>
          </cell>
          <cell r="AX4839">
            <v>0.28999999999999998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0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.59</v>
          </cell>
          <cell r="AX4840">
            <v>0.28999999999999998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.59</v>
          </cell>
          <cell r="AX4841">
            <v>0.28999999999999998</v>
          </cell>
        </row>
        <row r="4842">
          <cell r="A4842">
            <v>45335.333333333336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.59</v>
          </cell>
          <cell r="AX4842">
            <v>0.28999999999999998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.59</v>
          </cell>
          <cell r="AX4843">
            <v>0.28999999999999998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.59</v>
          </cell>
          <cell r="AX4844">
            <v>0.28999999999999998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.59</v>
          </cell>
          <cell r="AX4845">
            <v>0.28999999999999998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.59</v>
          </cell>
          <cell r="AX4846">
            <v>0.28999999999999998</v>
          </cell>
        </row>
        <row r="4847">
          <cell r="A4847">
            <v>45335.75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.59</v>
          </cell>
          <cell r="AX4847">
            <v>0.28999999999999998</v>
          </cell>
        </row>
        <row r="4848">
          <cell r="A4848">
            <v>45335.833333333336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.59</v>
          </cell>
          <cell r="AX4848">
            <v>0.28999999999999998</v>
          </cell>
        </row>
        <row r="4849">
          <cell r="A4849">
            <v>45335.916666666664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.59</v>
          </cell>
          <cell r="AX4849">
            <v>0.28999999999999998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0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.59</v>
          </cell>
          <cell r="AX4850">
            <v>0.28999999999999998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.59</v>
          </cell>
          <cell r="AX4851">
            <v>0.28999999999999998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.59</v>
          </cell>
          <cell r="AX4852">
            <v>0.28999999999999998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.59</v>
          </cell>
          <cell r="AX4853">
            <v>0.28999999999999998</v>
          </cell>
        </row>
        <row r="4854">
          <cell r="A4854">
            <v>45336.333333333336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.59</v>
          </cell>
          <cell r="AX4854">
            <v>0.28999999999999998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.59</v>
          </cell>
          <cell r="AX4855">
            <v>0.28999999999999998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.59</v>
          </cell>
          <cell r="AX4856">
            <v>0.28999999999999998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.59</v>
          </cell>
          <cell r="AX4857">
            <v>0.28999999999999998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.59</v>
          </cell>
          <cell r="AX4858">
            <v>0.28999999999999998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.59</v>
          </cell>
          <cell r="AX4859">
            <v>0.28999999999999998</v>
          </cell>
        </row>
        <row r="4860">
          <cell r="A4860">
            <v>45336.833333333336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.59</v>
          </cell>
          <cell r="AX4860">
            <v>0.28999999999999998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.59</v>
          </cell>
          <cell r="AX4861">
            <v>0.28999999999999998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.59</v>
          </cell>
          <cell r="AX4862">
            <v>0.28999999999999998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0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.59</v>
          </cell>
          <cell r="AX4863">
            <v>0.28999999999999998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.59</v>
          </cell>
          <cell r="AX4864">
            <v>0.28999999999999998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.59</v>
          </cell>
          <cell r="AX4865">
            <v>0.28999999999999998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.59</v>
          </cell>
          <cell r="AX4866">
            <v>0.28999999999999998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.59</v>
          </cell>
          <cell r="AX4867">
            <v>0.28999999999999998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.59</v>
          </cell>
          <cell r="AX4868">
            <v>0.28999999999999998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.59</v>
          </cell>
          <cell r="AX4869">
            <v>0.28999999999999998</v>
          </cell>
        </row>
        <row r="4870">
          <cell r="A4870">
            <v>45337.666666666664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0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.59</v>
          </cell>
          <cell r="AX4870">
            <v>0.28999999999999998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.59</v>
          </cell>
          <cell r="AX4871">
            <v>0.28999999999999998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.59</v>
          </cell>
          <cell r="AX4872">
            <v>0.28999999999999998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.59</v>
          </cell>
          <cell r="AX4873">
            <v>0.28999999999999998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.59</v>
          </cell>
          <cell r="AX4874">
            <v>0.28999999999999998</v>
          </cell>
        </row>
        <row r="4875">
          <cell r="A4875">
            <v>45338.083333333336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.59</v>
          </cell>
          <cell r="AX4875">
            <v>0.28999999999999998</v>
          </cell>
        </row>
        <row r="4876">
          <cell r="A4876">
            <v>45338.166666666664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.59</v>
          </cell>
          <cell r="AX4876">
            <v>0.28999999999999998</v>
          </cell>
        </row>
        <row r="4877">
          <cell r="A4877">
            <v>45338.25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.59</v>
          </cell>
          <cell r="AX4877">
            <v>0.28999999999999998</v>
          </cell>
        </row>
        <row r="4878">
          <cell r="A4878">
            <v>45338.333333333336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.59</v>
          </cell>
          <cell r="AX4878">
            <v>0.28999999999999998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.59</v>
          </cell>
          <cell r="AX4879">
            <v>0.28999999999999998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0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.59</v>
          </cell>
          <cell r="AX4880">
            <v>0.28999999999999998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.59</v>
          </cell>
          <cell r="AX4881">
            <v>0.28999999999999998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.59</v>
          </cell>
          <cell r="AX4882">
            <v>0.28999999999999998</v>
          </cell>
        </row>
        <row r="4883">
          <cell r="A4883">
            <v>45338.75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.59</v>
          </cell>
          <cell r="AX4883">
            <v>0.28999999999999998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.59</v>
          </cell>
          <cell r="AX4884">
            <v>0.28999999999999998</v>
          </cell>
        </row>
        <row r="4885">
          <cell r="A4885">
            <v>45338.916666666664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.59</v>
          </cell>
          <cell r="AX4885">
            <v>0.28999999999999998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0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.59</v>
          </cell>
          <cell r="AX4886">
            <v>0.28999999999999998</v>
          </cell>
        </row>
        <row r="4887">
          <cell r="A4887">
            <v>45339.083333333336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.59</v>
          </cell>
          <cell r="AX4887">
            <v>0.28999999999999998</v>
          </cell>
        </row>
        <row r="4888">
          <cell r="A4888">
            <v>45339.166666666664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0</v>
          </cell>
          <cell r="AQ4888">
            <v>0.57407522222451857</v>
          </cell>
          <cell r="AR4888">
            <v>0</v>
          </cell>
          <cell r="AS4888">
            <v>0</v>
          </cell>
          <cell r="AT4888">
            <v>0.28703761111225928</v>
          </cell>
          <cell r="AU4888">
            <v>0</v>
          </cell>
          <cell r="AV4888">
            <v>0.19135840740817286</v>
          </cell>
          <cell r="AW4888">
            <v>0.59</v>
          </cell>
          <cell r="AX4888">
            <v>0.28999999999999998</v>
          </cell>
        </row>
        <row r="4889">
          <cell r="A4889">
            <v>45339.25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.59</v>
          </cell>
          <cell r="AX4889">
            <v>0.28999999999999998</v>
          </cell>
        </row>
        <row r="4890">
          <cell r="A4890">
            <v>45339.333333333336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.59</v>
          </cell>
          <cell r="AX4890">
            <v>0.28999999999999998</v>
          </cell>
        </row>
        <row r="4891">
          <cell r="A4891">
            <v>45339.41666666666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.59</v>
          </cell>
          <cell r="AX4891">
            <v>0.28999999999999998</v>
          </cell>
        </row>
        <row r="4892">
          <cell r="A4892">
            <v>45339.5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.59</v>
          </cell>
          <cell r="AX4892">
            <v>0.28999999999999998</v>
          </cell>
        </row>
        <row r="4893">
          <cell r="A4893">
            <v>45339.583333333336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.59</v>
          </cell>
          <cell r="AX4893">
            <v>0.28999999999999998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.59</v>
          </cell>
          <cell r="AX4894">
            <v>0.28999999999999998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.59</v>
          </cell>
          <cell r="AX4895">
            <v>0.28999999999999998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.59</v>
          </cell>
          <cell r="AX4896">
            <v>0.28999999999999998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.59</v>
          </cell>
          <cell r="AX4897">
            <v>0.28999999999999998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.59</v>
          </cell>
          <cell r="AX4898">
            <v>0.28999999999999998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0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.59</v>
          </cell>
          <cell r="AX4899">
            <v>0.28999999999999998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.59</v>
          </cell>
          <cell r="AX4900">
            <v>0.28999999999999998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.59</v>
          </cell>
          <cell r="AX4901">
            <v>0.28999999999999998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.59</v>
          </cell>
          <cell r="AX4902">
            <v>0.28999999999999998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.59</v>
          </cell>
          <cell r="AX4903">
            <v>0.28999999999999998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.59</v>
          </cell>
          <cell r="AX4904">
            <v>0.28999999999999998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.59</v>
          </cell>
          <cell r="AX4905">
            <v>0.28999999999999998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.59</v>
          </cell>
          <cell r="AX4906">
            <v>0.28999999999999998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.59</v>
          </cell>
          <cell r="AX4907">
            <v>0.28999999999999998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.59</v>
          </cell>
          <cell r="AX4908">
            <v>0.28999999999999998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.59</v>
          </cell>
          <cell r="AX4909">
            <v>0.28999999999999998</v>
          </cell>
        </row>
        <row r="4910">
          <cell r="A4910">
            <v>45341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.59</v>
          </cell>
          <cell r="AX4910">
            <v>0.28999999999999998</v>
          </cell>
        </row>
        <row r="4911">
          <cell r="A4911">
            <v>45341.083333333336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.59</v>
          </cell>
          <cell r="AX4911">
            <v>0.28999999999999998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.57407522222451857</v>
          </cell>
          <cell r="AQ4912">
            <v>0</v>
          </cell>
          <cell r="AR4912">
            <v>0</v>
          </cell>
          <cell r="AS4912">
            <v>0</v>
          </cell>
          <cell r="AT4912">
            <v>0.28703761111225928</v>
          </cell>
          <cell r="AU4912">
            <v>0</v>
          </cell>
          <cell r="AV4912">
            <v>0.19135840740817286</v>
          </cell>
          <cell r="AW4912">
            <v>0.59</v>
          </cell>
          <cell r="AX4912">
            <v>0.28999999999999998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.59</v>
          </cell>
          <cell r="AX4913">
            <v>0.28999999999999998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.59</v>
          </cell>
          <cell r="AX4914">
            <v>0.28999999999999998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.59</v>
          </cell>
          <cell r="AX4915">
            <v>0.28999999999999998</v>
          </cell>
        </row>
        <row r="4916">
          <cell r="A4916">
            <v>45341.5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.59</v>
          </cell>
          <cell r="AX4916">
            <v>0.28999999999999998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.59</v>
          </cell>
          <cell r="AX4917">
            <v>0.28999999999999998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0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.59</v>
          </cell>
          <cell r="AX4918">
            <v>0.28999999999999998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.59</v>
          </cell>
          <cell r="AX4919">
            <v>0.28999999999999998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.59</v>
          </cell>
          <cell r="AX4920">
            <v>0.28999999999999998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.59</v>
          </cell>
          <cell r="AX4921">
            <v>0.28999999999999998</v>
          </cell>
        </row>
        <row r="4922">
          <cell r="A4922">
            <v>45342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.59</v>
          </cell>
          <cell r="AX4922">
            <v>0.28999999999999998</v>
          </cell>
        </row>
        <row r="4923">
          <cell r="A4923">
            <v>45342.083333333336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.59</v>
          </cell>
          <cell r="AX4923">
            <v>0.28999999999999998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.59</v>
          </cell>
          <cell r="AX4924">
            <v>0.28999999999999998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.59</v>
          </cell>
          <cell r="AX4925">
            <v>0.28999999999999998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.59</v>
          </cell>
          <cell r="AX4926">
            <v>0.28999999999999998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.59</v>
          </cell>
          <cell r="AX4927">
            <v>0.28999999999999998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.59</v>
          </cell>
          <cell r="AX4928">
            <v>0.28999999999999998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.59</v>
          </cell>
          <cell r="AX4929">
            <v>0.28999999999999998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.59</v>
          </cell>
          <cell r="AX4930">
            <v>0.28999999999999998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.59</v>
          </cell>
          <cell r="AX4931">
            <v>0.28999999999999998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.59</v>
          </cell>
          <cell r="AX4932">
            <v>0.28999999999999998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.59</v>
          </cell>
          <cell r="AX4933">
            <v>0.28999999999999998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.59</v>
          </cell>
          <cell r="AX4934">
            <v>0.28999999999999998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.59</v>
          </cell>
          <cell r="AX4935">
            <v>0.28999999999999998</v>
          </cell>
        </row>
        <row r="4936">
          <cell r="A4936">
            <v>45343.166666666664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.59</v>
          </cell>
          <cell r="AX4936">
            <v>0.28999999999999998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.59</v>
          </cell>
          <cell r="AX4937">
            <v>0.28999999999999998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.59</v>
          </cell>
          <cell r="AX4938">
            <v>0.28999999999999998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.59</v>
          </cell>
          <cell r="AX4939">
            <v>0.28999999999999998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.59</v>
          </cell>
          <cell r="AX4940">
            <v>0.28999999999999998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.59</v>
          </cell>
          <cell r="AX4941">
            <v>0.28999999999999998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.59</v>
          </cell>
          <cell r="AX4942">
            <v>0.28999999999999998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.59</v>
          </cell>
          <cell r="AX4943">
            <v>0.28999999999999998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.59</v>
          </cell>
          <cell r="AX4944">
            <v>0.28999999999999998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.59</v>
          </cell>
          <cell r="AX4945">
            <v>0.28999999999999998</v>
          </cell>
        </row>
        <row r="4946">
          <cell r="A4946">
            <v>45344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.59</v>
          </cell>
          <cell r="AX4946">
            <v>0.28999999999999998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.59</v>
          </cell>
          <cell r="AX4947">
            <v>0.28999999999999998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.59</v>
          </cell>
          <cell r="AX4948">
            <v>0.28999999999999998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.59</v>
          </cell>
          <cell r="AX4949">
            <v>0.28999999999999998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.59</v>
          </cell>
          <cell r="AX4950">
            <v>0.28999999999999998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.59</v>
          </cell>
          <cell r="AX4951">
            <v>0.28999999999999998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.59</v>
          </cell>
          <cell r="AX4952">
            <v>0.28999999999999998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.59</v>
          </cell>
          <cell r="AX4953">
            <v>0.28999999999999998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.59</v>
          </cell>
          <cell r="AX4954">
            <v>0.28999999999999998</v>
          </cell>
        </row>
        <row r="4955">
          <cell r="A4955">
            <v>45344.75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.59</v>
          </cell>
          <cell r="AX4955">
            <v>0.28999999999999998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.59</v>
          </cell>
          <cell r="AX4956">
            <v>0.28999999999999998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.59</v>
          </cell>
          <cell r="AX4957">
            <v>0.28999999999999998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.59</v>
          </cell>
          <cell r="AX4958">
            <v>0.28999999999999998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.59</v>
          </cell>
          <cell r="AX4959">
            <v>0.28999999999999998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.59</v>
          </cell>
          <cell r="AX4960">
            <v>0.28999999999999998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.59</v>
          </cell>
          <cell r="AX4961">
            <v>0.28999999999999998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.59</v>
          </cell>
          <cell r="AX4962">
            <v>0.28999999999999998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.59</v>
          </cell>
          <cell r="AX4963">
            <v>0.28999999999999998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.59</v>
          </cell>
          <cell r="AX4964">
            <v>0.28999999999999998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.59</v>
          </cell>
          <cell r="AX4965">
            <v>0.28999999999999998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.59</v>
          </cell>
          <cell r="AX4966">
            <v>0.28999999999999998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.59</v>
          </cell>
          <cell r="AX4967">
            <v>0.28999999999999998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.59</v>
          </cell>
          <cell r="AX4968">
            <v>0.28999999999999998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.59</v>
          </cell>
          <cell r="AX4969">
            <v>0.28999999999999998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.59</v>
          </cell>
          <cell r="AX4970">
            <v>0.28999999999999998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.59</v>
          </cell>
          <cell r="AX4971">
            <v>0.28999999999999998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.59</v>
          </cell>
          <cell r="AX4972">
            <v>0.28999999999999998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.59</v>
          </cell>
          <cell r="AX4973">
            <v>0.28999999999999998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.59</v>
          </cell>
          <cell r="AX4974">
            <v>0.28999999999999998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.59</v>
          </cell>
          <cell r="AX4975">
            <v>0.28999999999999998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.59</v>
          </cell>
          <cell r="AX4976">
            <v>0.28999999999999998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.59</v>
          </cell>
          <cell r="AX4977">
            <v>0.28999999999999998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.59</v>
          </cell>
          <cell r="AX4978">
            <v>0.28999999999999998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.59</v>
          </cell>
          <cell r="AX4979">
            <v>0.28999999999999998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.59</v>
          </cell>
          <cell r="AX4980">
            <v>0.28999999999999998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.59</v>
          </cell>
          <cell r="AX4981">
            <v>0.28999999999999998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.59</v>
          </cell>
          <cell r="AX4982">
            <v>0.28999999999999998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.59</v>
          </cell>
          <cell r="AX4983">
            <v>0.28999999999999998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.59</v>
          </cell>
          <cell r="AX4984">
            <v>0.28999999999999998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.59</v>
          </cell>
          <cell r="AX4985">
            <v>0.28999999999999998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.59</v>
          </cell>
          <cell r="AX4986">
            <v>0.28999999999999998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.59</v>
          </cell>
          <cell r="AX4987">
            <v>0.28999999999999998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.59</v>
          </cell>
          <cell r="AX4988">
            <v>0.28999999999999998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.59</v>
          </cell>
          <cell r="AX4989">
            <v>0.28999999999999998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.59</v>
          </cell>
          <cell r="AX4990">
            <v>0.28999999999999998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.59</v>
          </cell>
          <cell r="AX4991">
            <v>0.28999999999999998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.59</v>
          </cell>
          <cell r="AX4992">
            <v>0.28999999999999998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.59</v>
          </cell>
          <cell r="AX4993">
            <v>0.28999999999999998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.59</v>
          </cell>
          <cell r="AX4994">
            <v>0.28999999999999998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.59</v>
          </cell>
          <cell r="AX4995">
            <v>0.28999999999999998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.59</v>
          </cell>
          <cell r="AX4996">
            <v>0.28999999999999998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.59</v>
          </cell>
          <cell r="AX4997">
            <v>0.28999999999999998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.59</v>
          </cell>
          <cell r="AX4998">
            <v>0.28999999999999998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.59</v>
          </cell>
          <cell r="AX4999">
            <v>0.28999999999999998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.59</v>
          </cell>
          <cell r="AX5000">
            <v>0.28999999999999998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.59</v>
          </cell>
          <cell r="AX5001">
            <v>0.28999999999999998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.59</v>
          </cell>
          <cell r="AX5002">
            <v>0.28999999999999998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.59</v>
          </cell>
          <cell r="AX5003">
            <v>0.28999999999999998</v>
          </cell>
        </row>
        <row r="5004">
          <cell r="A5004">
            <v>45348.833333333336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.59</v>
          </cell>
          <cell r="AX5004">
            <v>0.28999999999999998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.59</v>
          </cell>
          <cell r="AX5005">
            <v>0.28999999999999998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.59</v>
          </cell>
          <cell r="AX5006">
            <v>0.28999999999999998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.59</v>
          </cell>
          <cell r="AX5007">
            <v>0.28999999999999998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.59</v>
          </cell>
          <cell r="AX5008">
            <v>0.28999999999999998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.59</v>
          </cell>
          <cell r="AX5009">
            <v>0.28999999999999998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.59</v>
          </cell>
          <cell r="AX5010">
            <v>0.28999999999999998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.59</v>
          </cell>
          <cell r="AX5011">
            <v>0.28999999999999998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.59</v>
          </cell>
          <cell r="AX5012">
            <v>0.28999999999999998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.59</v>
          </cell>
          <cell r="AX5013">
            <v>0.28999999999999998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.59</v>
          </cell>
          <cell r="AX5014">
            <v>0.28999999999999998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.59</v>
          </cell>
          <cell r="AX5015">
            <v>0.28999999999999998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.59</v>
          </cell>
          <cell r="AX5016">
            <v>0.28999999999999998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.59</v>
          </cell>
          <cell r="AX5017">
            <v>0.28999999999999998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.59</v>
          </cell>
          <cell r="AX5018">
            <v>0.28999999999999998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.59</v>
          </cell>
          <cell r="AX5019">
            <v>0.28999999999999998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.59</v>
          </cell>
          <cell r="AX5020">
            <v>0.28999999999999998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.59</v>
          </cell>
          <cell r="AX5021">
            <v>0.28999999999999998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.59</v>
          </cell>
          <cell r="AX5022">
            <v>0.28999999999999998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.59</v>
          </cell>
          <cell r="AX5023">
            <v>0.28999999999999998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.59</v>
          </cell>
          <cell r="AX5024">
            <v>0.28999999999999998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.59</v>
          </cell>
          <cell r="AX5025">
            <v>0.28999999999999998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.59</v>
          </cell>
          <cell r="AX5026">
            <v>0.28999999999999998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.59</v>
          </cell>
          <cell r="AX5027">
            <v>0.28999999999999998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.59</v>
          </cell>
          <cell r="AX5028">
            <v>0.28999999999999998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.59</v>
          </cell>
          <cell r="AX5029">
            <v>0.28999999999999998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.59</v>
          </cell>
          <cell r="AX5030">
            <v>0.28999999999999998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.59</v>
          </cell>
          <cell r="AX5031">
            <v>0.28999999999999998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.59</v>
          </cell>
          <cell r="AX5032">
            <v>0.28999999999999998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.59</v>
          </cell>
          <cell r="AX5033">
            <v>0.28999999999999998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.59</v>
          </cell>
          <cell r="AX5034">
            <v>0.28999999999999998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0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.59</v>
          </cell>
          <cell r="AX5035">
            <v>0.28999999999999998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.59</v>
          </cell>
          <cell r="AX5036">
            <v>0.28999999999999998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.59</v>
          </cell>
          <cell r="AX5037">
            <v>0.28999999999999998</v>
          </cell>
        </row>
        <row r="5038">
          <cell r="A5038">
            <v>45351.666666666664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.59</v>
          </cell>
          <cell r="AX5038">
            <v>0.28999999999999998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.59</v>
          </cell>
          <cell r="AX5039">
            <v>0.28999999999999998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.59</v>
          </cell>
          <cell r="AX5040">
            <v>0.28999999999999998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.59</v>
          </cell>
          <cell r="AX5041">
            <v>0.28999999999999998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.59</v>
          </cell>
          <cell r="AX5042">
            <v>0.28999999999999998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.59</v>
          </cell>
          <cell r="AX5043">
            <v>0.28999999999999998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.59</v>
          </cell>
          <cell r="AX5044">
            <v>0.28999999999999998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.59</v>
          </cell>
          <cell r="AX5045">
            <v>0.28999999999999998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.59</v>
          </cell>
          <cell r="AX5046">
            <v>0.28999999999999998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.59</v>
          </cell>
          <cell r="AX5047">
            <v>0.28999999999999998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.59</v>
          </cell>
          <cell r="AX5048">
            <v>0.28999999999999998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.59</v>
          </cell>
          <cell r="AX5049">
            <v>0.28999999999999998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.59</v>
          </cell>
          <cell r="AX5050">
            <v>0.28999999999999998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.59</v>
          </cell>
          <cell r="AX5051">
            <v>0.28999999999999998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.59</v>
          </cell>
          <cell r="AX5052">
            <v>0.28999999999999998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0</v>
          </cell>
          <cell r="AU5053">
            <v>0</v>
          </cell>
          <cell r="AV5053">
            <v>0</v>
          </cell>
          <cell r="AW5053">
            <v>0.59</v>
          </cell>
          <cell r="AX5053">
            <v>0.28999999999999998</v>
          </cell>
        </row>
        <row r="5054">
          <cell r="A5054">
            <v>45353</v>
          </cell>
          <cell r="AK5054">
            <v>0</v>
          </cell>
          <cell r="AL5054">
            <v>0.57407522222451857</v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0.28703761111225928</v>
          </cell>
          <cell r="AS5054">
            <v>0</v>
          </cell>
          <cell r="AT5054">
            <v>0</v>
          </cell>
          <cell r="AU5054">
            <v>0.19135840740817286</v>
          </cell>
          <cell r="AV5054">
            <v>0</v>
          </cell>
          <cell r="AW5054">
            <v>0.59</v>
          </cell>
          <cell r="AX5054">
            <v>0.28999999999999998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.59</v>
          </cell>
          <cell r="AX5055">
            <v>0.28999999999999998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.59</v>
          </cell>
          <cell r="AX5056">
            <v>0.28999999999999998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.59</v>
          </cell>
          <cell r="AX5057">
            <v>0.28999999999999998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.59</v>
          </cell>
          <cell r="AX5058">
            <v>0.28999999999999998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.59</v>
          </cell>
          <cell r="AX5059">
            <v>0.28999999999999998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.59</v>
          </cell>
          <cell r="AX5060">
            <v>0.28999999999999998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.59</v>
          </cell>
          <cell r="AX5061">
            <v>0.28999999999999998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.59</v>
          </cell>
          <cell r="AX5062">
            <v>0.28999999999999998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.59</v>
          </cell>
          <cell r="AX5063">
            <v>0.28999999999999998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.59</v>
          </cell>
          <cell r="AX5064">
            <v>0.28999999999999998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.59</v>
          </cell>
          <cell r="AX5065">
            <v>0.28999999999999998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.59</v>
          </cell>
          <cell r="AX5066">
            <v>0.28999999999999998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.59</v>
          </cell>
          <cell r="AX5067">
            <v>0.28999999999999998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.59</v>
          </cell>
          <cell r="AX5068">
            <v>0.28999999999999998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.59</v>
          </cell>
          <cell r="AX5069">
            <v>0.28999999999999998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.59</v>
          </cell>
          <cell r="AX5070">
            <v>0.28999999999999998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.59</v>
          </cell>
          <cell r="AX5071">
            <v>0.28999999999999998</v>
          </cell>
        </row>
        <row r="5072">
          <cell r="A5072">
            <v>45354.5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.59</v>
          </cell>
          <cell r="AX5072">
            <v>0.28999999999999998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.59</v>
          </cell>
          <cell r="AX5073">
            <v>0.28999999999999998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.59</v>
          </cell>
          <cell r="AX5074">
            <v>0.28999999999999998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.59</v>
          </cell>
          <cell r="AX5075">
            <v>0.28999999999999998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.59</v>
          </cell>
          <cell r="AX5076">
            <v>0.28999999999999998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.59</v>
          </cell>
          <cell r="AX5077">
            <v>0.28999999999999998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.59</v>
          </cell>
          <cell r="AX5078">
            <v>0.28999999999999998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.59</v>
          </cell>
          <cell r="AX5079">
            <v>0.28999999999999998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.59</v>
          </cell>
          <cell r="AX5080">
            <v>0.28999999999999998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.59</v>
          </cell>
          <cell r="AX5081">
            <v>0.28999999999999998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.59</v>
          </cell>
          <cell r="AX5082">
            <v>0.28999999999999998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.59</v>
          </cell>
          <cell r="AX5083">
            <v>0.28999999999999998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.59</v>
          </cell>
          <cell r="AX5084">
            <v>0.28999999999999998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.59</v>
          </cell>
          <cell r="AX5085">
            <v>0.28999999999999998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.59</v>
          </cell>
          <cell r="AX5086">
            <v>0.28999999999999998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.59</v>
          </cell>
          <cell r="AX5087">
            <v>0.28999999999999998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.59</v>
          </cell>
          <cell r="AX5088">
            <v>0.28999999999999998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.59</v>
          </cell>
          <cell r="AX5089">
            <v>0.28999999999999998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.59</v>
          </cell>
          <cell r="AX5090">
            <v>0.28999999999999998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.59</v>
          </cell>
          <cell r="AX5091">
            <v>0.28999999999999998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.59</v>
          </cell>
          <cell r="AX5092">
            <v>0.28999999999999998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.59</v>
          </cell>
          <cell r="AX5093">
            <v>0.28999999999999998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.59</v>
          </cell>
          <cell r="AX5094">
            <v>0.28999999999999998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.59</v>
          </cell>
          <cell r="AX5095">
            <v>0.28999999999999998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.59</v>
          </cell>
          <cell r="AX5096">
            <v>0.28999999999999998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.59</v>
          </cell>
          <cell r="AX5097">
            <v>0.28999999999999998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.59</v>
          </cell>
          <cell r="AX5098">
            <v>0.28999999999999998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.59</v>
          </cell>
          <cell r="AX5099">
            <v>0.28999999999999998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.59</v>
          </cell>
          <cell r="AX5100">
            <v>0.28999999999999998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.59</v>
          </cell>
          <cell r="AX5101">
            <v>0.28999999999999998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.59</v>
          </cell>
          <cell r="AX5102">
            <v>0.28999999999999998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.59</v>
          </cell>
          <cell r="AX5103">
            <v>0.28999999999999998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.59</v>
          </cell>
          <cell r="AX5104">
            <v>0.28999999999999998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.59</v>
          </cell>
          <cell r="AX5105">
            <v>0.28999999999999998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.59</v>
          </cell>
          <cell r="AX5106">
            <v>0.28999999999999998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.59</v>
          </cell>
          <cell r="AX5107">
            <v>0.28999999999999998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.59</v>
          </cell>
          <cell r="AX5108">
            <v>0.28999999999999998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.59</v>
          </cell>
          <cell r="AX5109">
            <v>0.28999999999999998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.59</v>
          </cell>
          <cell r="AX5110">
            <v>0.28999999999999998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.59</v>
          </cell>
          <cell r="AX5111">
            <v>0.28999999999999998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.59</v>
          </cell>
          <cell r="AX5112">
            <v>0.28999999999999998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.59</v>
          </cell>
          <cell r="AX5113">
            <v>0.28999999999999998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.59</v>
          </cell>
          <cell r="AX5114">
            <v>0.28999999999999998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.59</v>
          </cell>
          <cell r="AX5115">
            <v>0.28999999999999998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.59</v>
          </cell>
          <cell r="AX5116">
            <v>0.28999999999999998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.59</v>
          </cell>
          <cell r="AX5117">
            <v>0.28999999999999998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.59</v>
          </cell>
          <cell r="AX5118">
            <v>0.28999999999999998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.59</v>
          </cell>
          <cell r="AX5119">
            <v>0.28999999999999998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.59</v>
          </cell>
          <cell r="AX5120">
            <v>0.28999999999999998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.59</v>
          </cell>
          <cell r="AX5121">
            <v>0.28999999999999998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.59</v>
          </cell>
          <cell r="AX5122">
            <v>0.28999999999999998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.59</v>
          </cell>
          <cell r="AX5123">
            <v>0.28999999999999998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.59</v>
          </cell>
          <cell r="AX5124">
            <v>0.28999999999999998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.59</v>
          </cell>
          <cell r="AX5125">
            <v>0.28999999999999998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.59</v>
          </cell>
          <cell r="AX5126">
            <v>0.28999999999999998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.59</v>
          </cell>
          <cell r="AX5127">
            <v>0.28999999999999998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.59</v>
          </cell>
          <cell r="AX5128">
            <v>0.28999999999999998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.59</v>
          </cell>
          <cell r="AX5129">
            <v>0.28999999999999998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.59</v>
          </cell>
          <cell r="AX5130">
            <v>0.28999999999999998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.59</v>
          </cell>
          <cell r="AX5131">
            <v>0.28999999999999998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.59</v>
          </cell>
          <cell r="AX5132">
            <v>0.28999999999999998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.59</v>
          </cell>
          <cell r="AX5133">
            <v>0.28999999999999998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.59</v>
          </cell>
          <cell r="AX5134">
            <v>0.28999999999999998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.59</v>
          </cell>
          <cell r="AX5135">
            <v>0.28999999999999998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.59</v>
          </cell>
          <cell r="AX5136">
            <v>0.28999999999999998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.59</v>
          </cell>
          <cell r="AX5137">
            <v>0.28999999999999998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.59</v>
          </cell>
          <cell r="AX5138">
            <v>0.28999999999999998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.59</v>
          </cell>
          <cell r="AX5139">
            <v>0.28999999999999998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.59</v>
          </cell>
          <cell r="AX5140">
            <v>0.28999999999999998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.59</v>
          </cell>
          <cell r="AX5141">
            <v>0.28999999999999998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.59</v>
          </cell>
          <cell r="AX5142">
            <v>0.28999999999999998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.59</v>
          </cell>
          <cell r="AX5143">
            <v>0.28999999999999998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.59</v>
          </cell>
          <cell r="AX5144">
            <v>0.28999999999999998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.59</v>
          </cell>
          <cell r="AX5145">
            <v>0.28999999999999998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.59</v>
          </cell>
          <cell r="AX5146">
            <v>0.28999999999999998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.59</v>
          </cell>
          <cell r="AX5147">
            <v>0.28999999999999998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.59</v>
          </cell>
          <cell r="AX5148">
            <v>0.28999999999999998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.59</v>
          </cell>
          <cell r="AX5149">
            <v>0.28999999999999998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.59</v>
          </cell>
          <cell r="AX5150">
            <v>0.28999999999999998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.59</v>
          </cell>
          <cell r="AX5151">
            <v>0.28999999999999998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.59</v>
          </cell>
          <cell r="AX5152">
            <v>0.28999999999999998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.59</v>
          </cell>
          <cell r="AX5153">
            <v>0.28999999999999998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.59</v>
          </cell>
          <cell r="AX5154">
            <v>0.28999999999999998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.59</v>
          </cell>
          <cell r="AX5155">
            <v>0.28999999999999998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.59</v>
          </cell>
          <cell r="AX5156">
            <v>0.28999999999999998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.59</v>
          </cell>
          <cell r="AX5157">
            <v>0.28999999999999998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.59</v>
          </cell>
          <cell r="AX5158">
            <v>0.28999999999999998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.59</v>
          </cell>
          <cell r="AX5159">
            <v>0.28999999999999998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.59</v>
          </cell>
          <cell r="AX5160">
            <v>0.28999999999999998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.59</v>
          </cell>
          <cell r="AX5161">
            <v>0.28999999999999998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.59</v>
          </cell>
          <cell r="AX5162">
            <v>0.28999999999999998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.59</v>
          </cell>
          <cell r="AX5163">
            <v>0.28999999999999998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.59</v>
          </cell>
          <cell r="AX5164">
            <v>0.28999999999999998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.59</v>
          </cell>
          <cell r="AX5165">
            <v>0.28999999999999998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.59</v>
          </cell>
          <cell r="AX5166">
            <v>0.28999999999999998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.59</v>
          </cell>
          <cell r="AX5167">
            <v>0.28999999999999998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.59</v>
          </cell>
          <cell r="AX5168">
            <v>0.28999999999999998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.59</v>
          </cell>
          <cell r="AX5169">
            <v>0.28999999999999998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.59</v>
          </cell>
          <cell r="AX5170">
            <v>0.28999999999999998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.59</v>
          </cell>
          <cell r="AX5171">
            <v>0.28999999999999998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.59</v>
          </cell>
          <cell r="AX5172">
            <v>0.28999999999999998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.59</v>
          </cell>
          <cell r="AX5173">
            <v>0.28999999999999998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.59</v>
          </cell>
          <cell r="AX5174">
            <v>0.28999999999999998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.59</v>
          </cell>
          <cell r="AX5175">
            <v>0.28999999999999998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.59</v>
          </cell>
          <cell r="AX5176">
            <v>0.28999999999999998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.59</v>
          </cell>
          <cell r="AX5177">
            <v>0.28999999999999998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.59</v>
          </cell>
          <cell r="AX5178">
            <v>0.28999999999999998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.59</v>
          </cell>
          <cell r="AX5179">
            <v>0.28999999999999998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.59</v>
          </cell>
          <cell r="AX5180">
            <v>0.28999999999999998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.59</v>
          </cell>
          <cell r="AX5181">
            <v>0.28999999999999998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.59</v>
          </cell>
          <cell r="AX5182">
            <v>0.28999999999999998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.59</v>
          </cell>
          <cell r="AX5183">
            <v>0.28999999999999998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.59</v>
          </cell>
          <cell r="AX5184">
            <v>0.28999999999999998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.59</v>
          </cell>
          <cell r="AX5185">
            <v>0.28999999999999998</v>
          </cell>
        </row>
        <row r="5186">
          <cell r="A5186">
            <v>45364</v>
          </cell>
          <cell r="AK5186">
            <v>0.78282984848797987</v>
          </cell>
          <cell r="AL5186">
            <v>0</v>
          </cell>
          <cell r="AM5186">
            <v>0.78282984848797987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.39141492424398994</v>
          </cell>
          <cell r="AS5186">
            <v>0.39141492424398994</v>
          </cell>
          <cell r="AT5186">
            <v>0</v>
          </cell>
          <cell r="AU5186">
            <v>0.52188656565865321</v>
          </cell>
          <cell r="AV5186">
            <v>0</v>
          </cell>
          <cell r="AW5186">
            <v>0.59</v>
          </cell>
          <cell r="AX5186">
            <v>0.28999999999999998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4.6969790909278792</v>
          </cell>
          <cell r="AN5187">
            <v>0</v>
          </cell>
          <cell r="AO5187">
            <v>0.78282984848797987</v>
          </cell>
          <cell r="AP5187">
            <v>0</v>
          </cell>
          <cell r="AQ5187">
            <v>0</v>
          </cell>
          <cell r="AR5187">
            <v>0</v>
          </cell>
          <cell r="AS5187">
            <v>2.7399044697079296</v>
          </cell>
          <cell r="AT5187">
            <v>0</v>
          </cell>
          <cell r="AU5187">
            <v>1.5656596969759597</v>
          </cell>
          <cell r="AV5187">
            <v>0.26094328282932661</v>
          </cell>
          <cell r="AW5187">
            <v>0.59</v>
          </cell>
          <cell r="AX5187">
            <v>0.28999999999999998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.78282984848797987</v>
          </cell>
          <cell r="AN5188">
            <v>0</v>
          </cell>
          <cell r="AO5188">
            <v>0.78282984848797987</v>
          </cell>
          <cell r="AP5188">
            <v>0</v>
          </cell>
          <cell r="AQ5188">
            <v>0</v>
          </cell>
          <cell r="AR5188">
            <v>0</v>
          </cell>
          <cell r="AS5188">
            <v>0.78282984848797987</v>
          </cell>
          <cell r="AT5188">
            <v>0</v>
          </cell>
          <cell r="AU5188">
            <v>0.26094328282932661</v>
          </cell>
          <cell r="AV5188">
            <v>0.26094328282932661</v>
          </cell>
          <cell r="AW5188">
            <v>0.59</v>
          </cell>
          <cell r="AX5188">
            <v>0.28999999999999998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.59</v>
          </cell>
          <cell r="AX5189">
            <v>0.28999999999999998</v>
          </cell>
        </row>
        <row r="5190">
          <cell r="A5190">
            <v>45364.333333333336</v>
          </cell>
          <cell r="AK5190">
            <v>1.1742447727319698</v>
          </cell>
          <cell r="AL5190">
            <v>0</v>
          </cell>
          <cell r="AM5190">
            <v>0.39141492424398994</v>
          </cell>
          <cell r="AN5190">
            <v>0</v>
          </cell>
          <cell r="AO5190">
            <v>0</v>
          </cell>
          <cell r="AP5190">
            <v>0</v>
          </cell>
          <cell r="AQ5190">
            <v>3.5227343181959094</v>
          </cell>
          <cell r="AR5190">
            <v>0.58712238636598491</v>
          </cell>
          <cell r="AS5190">
            <v>0.19570746212199497</v>
          </cell>
          <cell r="AT5190">
            <v>1.7613671590979547</v>
          </cell>
          <cell r="AU5190">
            <v>0.52188656565865321</v>
          </cell>
          <cell r="AV5190">
            <v>1.1742447727319698</v>
          </cell>
          <cell r="AW5190">
            <v>0.59</v>
          </cell>
          <cell r="AX5190">
            <v>0.28999999999999998</v>
          </cell>
        </row>
        <row r="5191">
          <cell r="A5191">
            <v>45364.416666666664</v>
          </cell>
          <cell r="AK5191">
            <v>1.1742447727319698</v>
          </cell>
          <cell r="AL5191">
            <v>0</v>
          </cell>
          <cell r="AM5191">
            <v>1.1742447727319698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.58712238636598491</v>
          </cell>
          <cell r="AS5191">
            <v>0.58712238636598491</v>
          </cell>
          <cell r="AT5191">
            <v>0</v>
          </cell>
          <cell r="AU5191">
            <v>0.78282984848797987</v>
          </cell>
          <cell r="AV5191">
            <v>0</v>
          </cell>
          <cell r="AW5191">
            <v>0.59</v>
          </cell>
          <cell r="AX5191">
            <v>0.28999999999999998</v>
          </cell>
        </row>
        <row r="5192">
          <cell r="A5192">
            <v>45364.5</v>
          </cell>
          <cell r="AK5192">
            <v>1.1742447727319698</v>
          </cell>
          <cell r="AL5192">
            <v>0</v>
          </cell>
          <cell r="AM5192">
            <v>1.5656596969759597</v>
          </cell>
          <cell r="AN5192">
            <v>0</v>
          </cell>
          <cell r="AO5192">
            <v>1.9570746212199497</v>
          </cell>
          <cell r="AP5192">
            <v>0</v>
          </cell>
          <cell r="AQ5192">
            <v>0</v>
          </cell>
          <cell r="AR5192">
            <v>0.58712238636598491</v>
          </cell>
          <cell r="AS5192">
            <v>1.7613671590979547</v>
          </cell>
          <cell r="AT5192">
            <v>0</v>
          </cell>
          <cell r="AU5192">
            <v>0.91330148990264315</v>
          </cell>
          <cell r="AV5192">
            <v>0.6523582070733166</v>
          </cell>
          <cell r="AW5192">
            <v>0.59</v>
          </cell>
          <cell r="AX5192">
            <v>0.28999999999999998</v>
          </cell>
        </row>
        <row r="5193">
          <cell r="A5193">
            <v>45364.583333333336</v>
          </cell>
          <cell r="AK5193">
            <v>1.1742447727319698</v>
          </cell>
          <cell r="AL5193">
            <v>0</v>
          </cell>
          <cell r="AM5193">
            <v>2.3484895454639396</v>
          </cell>
          <cell r="AN5193">
            <v>0</v>
          </cell>
          <cell r="AO5193">
            <v>1.9570746212199497</v>
          </cell>
          <cell r="AP5193">
            <v>0</v>
          </cell>
          <cell r="AQ5193">
            <v>0</v>
          </cell>
          <cell r="AR5193">
            <v>0.58712238636598491</v>
          </cell>
          <cell r="AS5193">
            <v>2.1527820833419447</v>
          </cell>
          <cell r="AT5193">
            <v>0</v>
          </cell>
          <cell r="AU5193">
            <v>1.1742447727319698</v>
          </cell>
          <cell r="AV5193">
            <v>0.6523582070733166</v>
          </cell>
          <cell r="AW5193">
            <v>0.59</v>
          </cell>
          <cell r="AX5193">
            <v>0.28999999999999998</v>
          </cell>
        </row>
        <row r="5194">
          <cell r="A5194">
            <v>45364.666666666664</v>
          </cell>
          <cell r="AK5194">
            <v>1.5656596969759597</v>
          </cell>
          <cell r="AL5194">
            <v>0</v>
          </cell>
          <cell r="AM5194">
            <v>1.5656596969759597</v>
          </cell>
          <cell r="AN5194">
            <v>0</v>
          </cell>
          <cell r="AO5194">
            <v>1.1742447727319698</v>
          </cell>
          <cell r="AP5194">
            <v>0</v>
          </cell>
          <cell r="AQ5194">
            <v>0.78282984848797987</v>
          </cell>
          <cell r="AR5194">
            <v>0.78282984848797987</v>
          </cell>
          <cell r="AS5194">
            <v>1.3699522348539648</v>
          </cell>
          <cell r="AT5194">
            <v>0.39141492424398994</v>
          </cell>
          <cell r="AU5194">
            <v>1.0437731313173064</v>
          </cell>
          <cell r="AV5194">
            <v>0.6523582070733166</v>
          </cell>
          <cell r="AW5194">
            <v>0.59</v>
          </cell>
          <cell r="AX5194">
            <v>0.28999999999999998</v>
          </cell>
        </row>
        <row r="5195">
          <cell r="A5195">
            <v>45364.75</v>
          </cell>
          <cell r="AK5195">
            <v>1.9570746212199497</v>
          </cell>
          <cell r="AL5195">
            <v>0</v>
          </cell>
          <cell r="AM5195">
            <v>0.78282984848797987</v>
          </cell>
          <cell r="AN5195">
            <v>0</v>
          </cell>
          <cell r="AO5195">
            <v>1.1742447727319698</v>
          </cell>
          <cell r="AP5195">
            <v>0</v>
          </cell>
          <cell r="AQ5195">
            <v>0.78282984848797987</v>
          </cell>
          <cell r="AR5195">
            <v>0.97853731060997484</v>
          </cell>
          <cell r="AS5195">
            <v>0.97853731060997484</v>
          </cell>
          <cell r="AT5195">
            <v>0.39141492424398994</v>
          </cell>
          <cell r="AU5195">
            <v>0.91330148990264315</v>
          </cell>
          <cell r="AV5195">
            <v>0.6523582070733166</v>
          </cell>
          <cell r="AW5195">
            <v>0.59</v>
          </cell>
          <cell r="AX5195">
            <v>0.28999999999999998</v>
          </cell>
        </row>
        <row r="5196">
          <cell r="A5196">
            <v>45364.833333333336</v>
          </cell>
          <cell r="AK5196">
            <v>4.6969790909278792</v>
          </cell>
          <cell r="AL5196">
            <v>0</v>
          </cell>
          <cell r="AM5196">
            <v>7.8282984848797987</v>
          </cell>
          <cell r="AN5196">
            <v>0</v>
          </cell>
          <cell r="AO5196">
            <v>1.5656596969759597</v>
          </cell>
          <cell r="AP5196">
            <v>0</v>
          </cell>
          <cell r="AQ5196">
            <v>1.1742447727319698</v>
          </cell>
          <cell r="AR5196">
            <v>2.3484895454639396</v>
          </cell>
          <cell r="AS5196">
            <v>4.6969790909278792</v>
          </cell>
          <cell r="AT5196">
            <v>0.58712238636598491</v>
          </cell>
          <cell r="AU5196">
            <v>4.1750925252692257</v>
          </cell>
          <cell r="AV5196">
            <v>0.91330148990264315</v>
          </cell>
          <cell r="AW5196">
            <v>0.59</v>
          </cell>
          <cell r="AX5196">
            <v>0.28999999999999998</v>
          </cell>
        </row>
        <row r="5197">
          <cell r="A5197">
            <v>45364.916666666664</v>
          </cell>
          <cell r="AK5197">
            <v>5.4798089394158591</v>
          </cell>
          <cell r="AL5197">
            <v>0</v>
          </cell>
          <cell r="AM5197">
            <v>5.4798089394158591</v>
          </cell>
          <cell r="AN5197">
            <v>0</v>
          </cell>
          <cell r="AO5197">
            <v>0.78282984848797987</v>
          </cell>
          <cell r="AP5197">
            <v>0</v>
          </cell>
          <cell r="AQ5197">
            <v>1.1742447727319698</v>
          </cell>
          <cell r="AR5197">
            <v>2.7399044697079296</v>
          </cell>
          <cell r="AS5197">
            <v>3.1313193939519195</v>
          </cell>
          <cell r="AT5197">
            <v>0.58712238636598491</v>
          </cell>
          <cell r="AU5197">
            <v>3.6532059596105726</v>
          </cell>
          <cell r="AV5197">
            <v>0.6523582070733166</v>
          </cell>
          <cell r="AW5197">
            <v>0.59</v>
          </cell>
          <cell r="AX5197">
            <v>0.28999999999999998</v>
          </cell>
        </row>
        <row r="5198">
          <cell r="A5198">
            <v>45365</v>
          </cell>
          <cell r="AK5198">
            <v>4.6969790909278792</v>
          </cell>
          <cell r="AL5198">
            <v>0</v>
          </cell>
          <cell r="AM5198">
            <v>6.262638787903839</v>
          </cell>
          <cell r="AN5198">
            <v>0</v>
          </cell>
          <cell r="AO5198">
            <v>4.6969790909278792</v>
          </cell>
          <cell r="AP5198">
            <v>0</v>
          </cell>
          <cell r="AQ5198">
            <v>1.5656596969759597</v>
          </cell>
          <cell r="AR5198">
            <v>2.3484895454639396</v>
          </cell>
          <cell r="AS5198">
            <v>5.4798089394158591</v>
          </cell>
          <cell r="AT5198">
            <v>0.78282984848797987</v>
          </cell>
          <cell r="AU5198">
            <v>3.6532059596105726</v>
          </cell>
          <cell r="AV5198">
            <v>2.0875462626346128</v>
          </cell>
          <cell r="AW5198">
            <v>0.59</v>
          </cell>
          <cell r="AX5198">
            <v>0.28999999999999998</v>
          </cell>
        </row>
        <row r="5199">
          <cell r="A5199">
            <v>45365.083333333336</v>
          </cell>
          <cell r="AK5199">
            <v>16.439426818247576</v>
          </cell>
          <cell r="AL5199">
            <v>0</v>
          </cell>
          <cell r="AM5199">
            <v>10.959617878831718</v>
          </cell>
          <cell r="AN5199">
            <v>0</v>
          </cell>
          <cell r="AO5199">
            <v>4.6969790909278792</v>
          </cell>
          <cell r="AP5199">
            <v>0</v>
          </cell>
          <cell r="AQ5199">
            <v>4.6969790909278792</v>
          </cell>
          <cell r="AR5199">
            <v>8.2197134091237878</v>
          </cell>
          <cell r="AS5199">
            <v>7.8282984848797987</v>
          </cell>
          <cell r="AT5199">
            <v>2.3484895454639396</v>
          </cell>
          <cell r="AU5199">
            <v>9.1330148990264313</v>
          </cell>
          <cell r="AV5199">
            <v>3.1313193939519195</v>
          </cell>
          <cell r="AW5199">
            <v>0.59</v>
          </cell>
          <cell r="AX5199">
            <v>0.28999999999999998</v>
          </cell>
        </row>
        <row r="5200">
          <cell r="A5200">
            <v>45365.166666666664</v>
          </cell>
          <cell r="AK5200">
            <v>3.1313193939519195</v>
          </cell>
          <cell r="AL5200">
            <v>0</v>
          </cell>
          <cell r="AM5200">
            <v>1.9570746212199497</v>
          </cell>
          <cell r="AN5200">
            <v>0</v>
          </cell>
          <cell r="AO5200">
            <v>7.4368835606358088</v>
          </cell>
          <cell r="AP5200">
            <v>0</v>
          </cell>
          <cell r="AQ5200">
            <v>3.9141492424398994</v>
          </cell>
          <cell r="AR5200">
            <v>1.5656596969759597</v>
          </cell>
          <cell r="AS5200">
            <v>4.6969790909278792</v>
          </cell>
          <cell r="AT5200">
            <v>1.9570746212199497</v>
          </cell>
          <cell r="AU5200">
            <v>1.6961313383906231</v>
          </cell>
          <cell r="AV5200">
            <v>3.7836776010252358</v>
          </cell>
          <cell r="AW5200">
            <v>0.59</v>
          </cell>
          <cell r="AX5200">
            <v>0.28999999999999998</v>
          </cell>
        </row>
        <row r="5201">
          <cell r="A5201">
            <v>45365.25</v>
          </cell>
          <cell r="AK5201">
            <v>4.6969790909278792</v>
          </cell>
          <cell r="AL5201">
            <v>0</v>
          </cell>
          <cell r="AM5201">
            <v>4.3055641666838893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2.3484895454639396</v>
          </cell>
          <cell r="AS5201">
            <v>2.1527820833419447</v>
          </cell>
          <cell r="AT5201">
            <v>0</v>
          </cell>
          <cell r="AU5201">
            <v>3.0008477525372563</v>
          </cell>
          <cell r="AV5201">
            <v>0</v>
          </cell>
          <cell r="AW5201">
            <v>0.59</v>
          </cell>
          <cell r="AX5201">
            <v>0.28999999999999998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7.8282984848797987</v>
          </cell>
          <cell r="AN5202">
            <v>0</v>
          </cell>
          <cell r="AO5202">
            <v>3.1313193939519195</v>
          </cell>
          <cell r="AP5202">
            <v>0</v>
          </cell>
          <cell r="AQ5202">
            <v>6.6540537121478289</v>
          </cell>
          <cell r="AR5202">
            <v>0</v>
          </cell>
          <cell r="AS5202">
            <v>5.4798089394158591</v>
          </cell>
          <cell r="AT5202">
            <v>3.3270268560739145</v>
          </cell>
          <cell r="AU5202">
            <v>2.6094328282932664</v>
          </cell>
          <cell r="AV5202">
            <v>3.2617910353665827</v>
          </cell>
          <cell r="AW5202">
            <v>0.59</v>
          </cell>
          <cell r="AX5202">
            <v>0.28999999999999998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2.3484895454639396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1.1742447727319698</v>
          </cell>
          <cell r="AT5203">
            <v>0</v>
          </cell>
          <cell r="AU5203">
            <v>0.78282984848797987</v>
          </cell>
          <cell r="AV5203">
            <v>0</v>
          </cell>
          <cell r="AW5203">
            <v>0.59</v>
          </cell>
          <cell r="AX5203">
            <v>0.28999999999999998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5.0883940151718692</v>
          </cell>
          <cell r="AN5204">
            <v>0</v>
          </cell>
          <cell r="AO5204">
            <v>0</v>
          </cell>
          <cell r="AP5204">
            <v>0</v>
          </cell>
          <cell r="AQ5204">
            <v>4.3055641666838893</v>
          </cell>
          <cell r="AR5204">
            <v>0</v>
          </cell>
          <cell r="AS5204">
            <v>2.5441970075859346</v>
          </cell>
          <cell r="AT5204">
            <v>2.1527820833419447</v>
          </cell>
          <cell r="AU5204">
            <v>1.6961313383906231</v>
          </cell>
          <cell r="AV5204">
            <v>1.4351880555612964</v>
          </cell>
          <cell r="AW5204">
            <v>0.59</v>
          </cell>
          <cell r="AX5204">
            <v>0.28999999999999998</v>
          </cell>
        </row>
        <row r="5205">
          <cell r="A5205">
            <v>45365.583333333336</v>
          </cell>
          <cell r="AK5205">
            <v>9.0025432576117677</v>
          </cell>
          <cell r="AL5205">
            <v>0</v>
          </cell>
          <cell r="AM5205">
            <v>5.4798089394158591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4.5012716288058838</v>
          </cell>
          <cell r="AS5205">
            <v>2.7399044697079296</v>
          </cell>
          <cell r="AT5205">
            <v>0</v>
          </cell>
          <cell r="AU5205">
            <v>4.827450732342542</v>
          </cell>
          <cell r="AV5205">
            <v>0</v>
          </cell>
          <cell r="AW5205">
            <v>0.59</v>
          </cell>
          <cell r="AX5205">
            <v>0.28999999999999998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3.9141492424398994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1.9570746212199497</v>
          </cell>
          <cell r="AT5206">
            <v>0</v>
          </cell>
          <cell r="AU5206">
            <v>1.3047164141466332</v>
          </cell>
          <cell r="AV5206">
            <v>0</v>
          </cell>
          <cell r="AW5206">
            <v>0.59</v>
          </cell>
          <cell r="AX5206">
            <v>0.28999999999999998</v>
          </cell>
        </row>
        <row r="5207">
          <cell r="A5207">
            <v>45365.75</v>
          </cell>
          <cell r="AK5207">
            <v>0.39141492424398994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.19570746212199497</v>
          </cell>
          <cell r="AS5207">
            <v>0</v>
          </cell>
          <cell r="AT5207">
            <v>0</v>
          </cell>
          <cell r="AU5207">
            <v>0.1304716414146633</v>
          </cell>
          <cell r="AV5207">
            <v>0</v>
          </cell>
          <cell r="AW5207">
            <v>0.59</v>
          </cell>
          <cell r="AX5207">
            <v>0.28999999999999998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.78282984848797987</v>
          </cell>
          <cell r="AP5208">
            <v>0</v>
          </cell>
          <cell r="AQ5208">
            <v>0</v>
          </cell>
          <cell r="AR5208">
            <v>0</v>
          </cell>
          <cell r="AS5208">
            <v>0.39141492424398994</v>
          </cell>
          <cell r="AT5208">
            <v>0</v>
          </cell>
          <cell r="AU5208">
            <v>0</v>
          </cell>
          <cell r="AV5208">
            <v>0.26094328282932661</v>
          </cell>
          <cell r="AW5208">
            <v>0.59</v>
          </cell>
          <cell r="AX5208">
            <v>0.28999999999999998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.59</v>
          </cell>
          <cell r="AX5209">
            <v>0.28999999999999998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.59</v>
          </cell>
          <cell r="AX5210">
            <v>0.28999999999999998</v>
          </cell>
        </row>
        <row r="5211">
          <cell r="A5211">
            <v>45366.083333333336</v>
          </cell>
          <cell r="AK5211">
            <v>0.39141492424398994</v>
          </cell>
          <cell r="AL5211">
            <v>0</v>
          </cell>
          <cell r="AM5211">
            <v>0.39141492424398994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.19570746212199497</v>
          </cell>
          <cell r="AS5211">
            <v>0.19570746212199497</v>
          </cell>
          <cell r="AT5211">
            <v>0</v>
          </cell>
          <cell r="AU5211">
            <v>0.26094328282932661</v>
          </cell>
          <cell r="AV5211">
            <v>0</v>
          </cell>
          <cell r="AW5211">
            <v>0.59</v>
          </cell>
          <cell r="AX5211">
            <v>0.28999999999999998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.59</v>
          </cell>
          <cell r="AX5212">
            <v>0.28999999999999998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.59</v>
          </cell>
          <cell r="AX5213">
            <v>0.28999999999999998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.39141492424398994</v>
          </cell>
          <cell r="AP5214">
            <v>0</v>
          </cell>
          <cell r="AQ5214">
            <v>0.39141492424398994</v>
          </cell>
          <cell r="AR5214">
            <v>0</v>
          </cell>
          <cell r="AS5214">
            <v>0.19570746212199497</v>
          </cell>
          <cell r="AT5214">
            <v>0.19570746212199497</v>
          </cell>
          <cell r="AU5214">
            <v>0</v>
          </cell>
          <cell r="AV5214">
            <v>0.26094328282932661</v>
          </cell>
          <cell r="AW5214">
            <v>0.59</v>
          </cell>
          <cell r="AX5214">
            <v>0.28999999999999998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.39141492424398994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.19570746212199497</v>
          </cell>
          <cell r="AT5215">
            <v>0</v>
          </cell>
          <cell r="AU5215">
            <v>0.1304716414146633</v>
          </cell>
          <cell r="AV5215">
            <v>0</v>
          </cell>
          <cell r="AW5215">
            <v>0.59</v>
          </cell>
          <cell r="AX5215">
            <v>0.28999999999999998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.39141492424398994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.19570746212199497</v>
          </cell>
          <cell r="AT5216">
            <v>0</v>
          </cell>
          <cell r="AU5216">
            <v>0.1304716414146633</v>
          </cell>
          <cell r="AV5216">
            <v>0</v>
          </cell>
          <cell r="AW5216">
            <v>0.59</v>
          </cell>
          <cell r="AX5216">
            <v>0.28999999999999998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.59</v>
          </cell>
          <cell r="AX5217">
            <v>0.28999999999999998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.59</v>
          </cell>
          <cell r="AX5218">
            <v>0.28999999999999998</v>
          </cell>
        </row>
        <row r="5219">
          <cell r="A5219">
            <v>45366.75</v>
          </cell>
          <cell r="AK5219">
            <v>0.39141492424398994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.19570746212199497</v>
          </cell>
          <cell r="AS5219">
            <v>0</v>
          </cell>
          <cell r="AT5219">
            <v>0</v>
          </cell>
          <cell r="AU5219">
            <v>0.1304716414146633</v>
          </cell>
          <cell r="AV5219">
            <v>0</v>
          </cell>
          <cell r="AW5219">
            <v>0.59</v>
          </cell>
          <cell r="AX5219">
            <v>0.28999999999999998</v>
          </cell>
        </row>
        <row r="5220">
          <cell r="A5220">
            <v>45366.833333333336</v>
          </cell>
          <cell r="AK5220">
            <v>0.39141492424398994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.19570746212199497</v>
          </cell>
          <cell r="AS5220">
            <v>0</v>
          </cell>
          <cell r="AT5220">
            <v>0</v>
          </cell>
          <cell r="AU5220">
            <v>0.1304716414146633</v>
          </cell>
          <cell r="AV5220">
            <v>0</v>
          </cell>
          <cell r="AW5220">
            <v>0.59</v>
          </cell>
          <cell r="AX5220">
            <v>0.28999999999999998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.59</v>
          </cell>
          <cell r="AX5221">
            <v>0.28999999999999998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.59</v>
          </cell>
          <cell r="AX5222">
            <v>0.28999999999999998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.59</v>
          </cell>
          <cell r="AX5223">
            <v>0.28999999999999998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.59</v>
          </cell>
          <cell r="AX5224">
            <v>0.28999999999999998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.59</v>
          </cell>
          <cell r="AX5225">
            <v>0.28999999999999998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.59</v>
          </cell>
          <cell r="AX5226">
            <v>0.28999999999999998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.59</v>
          </cell>
          <cell r="AX5227">
            <v>0.28999999999999998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.59</v>
          </cell>
          <cell r="AX5228">
            <v>0.28999999999999998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.59</v>
          </cell>
          <cell r="AX5229">
            <v>0.28999999999999998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.59</v>
          </cell>
          <cell r="AX5230">
            <v>0.28999999999999998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.59</v>
          </cell>
          <cell r="AX5231">
            <v>0.28999999999999998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.59</v>
          </cell>
          <cell r="AX5232">
            <v>0.28999999999999998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.59</v>
          </cell>
          <cell r="AX5233">
            <v>0.28999999999999998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.59</v>
          </cell>
          <cell r="AX5234">
            <v>0.28999999999999998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.59</v>
          </cell>
          <cell r="AX5235">
            <v>0.28999999999999998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.59</v>
          </cell>
          <cell r="AX5236">
            <v>0.28999999999999998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.59</v>
          </cell>
          <cell r="AX5237">
            <v>0.28999999999999998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.59</v>
          </cell>
          <cell r="AX5238">
            <v>0.28999999999999998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.59</v>
          </cell>
          <cell r="AX5239">
            <v>0.28999999999999998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.59</v>
          </cell>
          <cell r="AX5240">
            <v>0.28999999999999998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.59</v>
          </cell>
          <cell r="AX5241">
            <v>0.28999999999999998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.59</v>
          </cell>
          <cell r="AX5242">
            <v>0.28999999999999998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.59</v>
          </cell>
          <cell r="AX5243">
            <v>0.28999999999999998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.59</v>
          </cell>
          <cell r="AX5244">
            <v>0.28999999999999998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.59</v>
          </cell>
          <cell r="AX5245">
            <v>0.28999999999999998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.59</v>
          </cell>
          <cell r="AX5246">
            <v>0.28999999999999998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.59</v>
          </cell>
          <cell r="AX5247">
            <v>0.28999999999999998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.59</v>
          </cell>
          <cell r="AX5248">
            <v>0.28999999999999998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.59</v>
          </cell>
          <cell r="AX5249">
            <v>0.28999999999999998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.59</v>
          </cell>
          <cell r="AX5250">
            <v>0.28999999999999998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.59</v>
          </cell>
          <cell r="AX5251">
            <v>0.28999999999999998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.59</v>
          </cell>
          <cell r="AX5252">
            <v>0.28999999999999998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.59</v>
          </cell>
          <cell r="AX5253">
            <v>0.28999999999999998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.59</v>
          </cell>
          <cell r="AX5254">
            <v>0.28999999999999998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.59</v>
          </cell>
          <cell r="AX5255">
            <v>0.28999999999999998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.59</v>
          </cell>
          <cell r="AX5256">
            <v>0.28999999999999998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.59</v>
          </cell>
          <cell r="AX5257">
            <v>0.28999999999999998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.59</v>
          </cell>
          <cell r="AX5258">
            <v>0.28999999999999998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.59</v>
          </cell>
          <cell r="AX5259">
            <v>0.28999999999999998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0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.59</v>
          </cell>
          <cell r="AX5260">
            <v>0.28999999999999998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.59</v>
          </cell>
          <cell r="AX5261">
            <v>0.28999999999999998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0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.59</v>
          </cell>
          <cell r="AX5262">
            <v>0.28999999999999998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.59</v>
          </cell>
          <cell r="AX5263">
            <v>0.28999999999999998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0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.59</v>
          </cell>
          <cell r="AX5264">
            <v>0.28999999999999998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.59</v>
          </cell>
          <cell r="AX5265">
            <v>0.28999999999999998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.59</v>
          </cell>
          <cell r="AX5266">
            <v>0.28999999999999998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.59</v>
          </cell>
          <cell r="AX5267">
            <v>0.28999999999999998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.59</v>
          </cell>
          <cell r="AX5268">
            <v>0.28999999999999998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.59</v>
          </cell>
          <cell r="AX5269">
            <v>0.28999999999999998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.59</v>
          </cell>
          <cell r="AX5270">
            <v>0.28999999999999998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.59</v>
          </cell>
          <cell r="AX5271">
            <v>0.28999999999999998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.59</v>
          </cell>
          <cell r="AX5272">
            <v>0.28999999999999998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.59</v>
          </cell>
          <cell r="AX5273">
            <v>0.28999999999999998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.59</v>
          </cell>
          <cell r="AX5274">
            <v>0.28999999999999998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.59</v>
          </cell>
          <cell r="AX5275">
            <v>0.28999999999999998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.59</v>
          </cell>
          <cell r="AX5276">
            <v>0.28999999999999998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.59</v>
          </cell>
          <cell r="AX5277">
            <v>0.28999999999999998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.59</v>
          </cell>
          <cell r="AX5278">
            <v>0.28999999999999998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.59</v>
          </cell>
          <cell r="AX5279">
            <v>0.28999999999999998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.59</v>
          </cell>
          <cell r="AX5280">
            <v>0.28999999999999998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.59</v>
          </cell>
          <cell r="AX5281">
            <v>0.28999999999999998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.59</v>
          </cell>
          <cell r="AX5282">
            <v>0.28999999999999998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.59</v>
          </cell>
          <cell r="AX5283">
            <v>0.28999999999999998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.59</v>
          </cell>
          <cell r="AX5284">
            <v>0.28999999999999998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.59</v>
          </cell>
          <cell r="AX5285">
            <v>0.28999999999999998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.59</v>
          </cell>
          <cell r="AX5286">
            <v>0.28999999999999998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.59</v>
          </cell>
          <cell r="AX5287">
            <v>0.28999999999999998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.59</v>
          </cell>
          <cell r="AX5288">
            <v>0.28999999999999998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.59</v>
          </cell>
          <cell r="AX5289">
            <v>0.28999999999999998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.59</v>
          </cell>
          <cell r="AX5290">
            <v>0.28999999999999998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.59</v>
          </cell>
          <cell r="AX5291">
            <v>0.28999999999999998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.59</v>
          </cell>
          <cell r="AX5292">
            <v>0.28999999999999998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.59</v>
          </cell>
          <cell r="AX5293">
            <v>0.28999999999999998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.59</v>
          </cell>
          <cell r="AX5294">
            <v>0.28999999999999998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.59</v>
          </cell>
          <cell r="AX5295">
            <v>0.28999999999999998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.59</v>
          </cell>
          <cell r="AX5296">
            <v>0.28999999999999998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.59</v>
          </cell>
          <cell r="AX5297">
            <v>0.28999999999999998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.59</v>
          </cell>
          <cell r="AX5298">
            <v>0.28999999999999998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.59</v>
          </cell>
          <cell r="AX5299">
            <v>0.28999999999999998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.59</v>
          </cell>
          <cell r="AX5300">
            <v>0.28999999999999998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.59</v>
          </cell>
          <cell r="AX5301">
            <v>0.28999999999999998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.59</v>
          </cell>
          <cell r="AX5302">
            <v>0.28999999999999998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.59</v>
          </cell>
          <cell r="AX5303">
            <v>0.28999999999999998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0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.59</v>
          </cell>
          <cell r="AX5304">
            <v>0.28999999999999998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.59</v>
          </cell>
          <cell r="AX5305">
            <v>0.28999999999999998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.59</v>
          </cell>
          <cell r="AX5306">
            <v>0.28999999999999998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.59</v>
          </cell>
          <cell r="AX5307">
            <v>0.28999999999999998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.59</v>
          </cell>
          <cell r="AX5308">
            <v>0.28999999999999998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.59</v>
          </cell>
          <cell r="AX5309">
            <v>0.28999999999999998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.59</v>
          </cell>
          <cell r="AX5310">
            <v>0.28999999999999998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.59</v>
          </cell>
          <cell r="AX5311">
            <v>0.28999999999999998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.59</v>
          </cell>
          <cell r="AX5312">
            <v>0.28999999999999998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.59</v>
          </cell>
          <cell r="AX5313">
            <v>0.28999999999999998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.59</v>
          </cell>
          <cell r="AX5314">
            <v>0.28999999999999998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.59</v>
          </cell>
          <cell r="AX5315">
            <v>0.28999999999999998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.59</v>
          </cell>
          <cell r="AX5316">
            <v>0.28999999999999998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.59</v>
          </cell>
          <cell r="AX5317">
            <v>0.28999999999999998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.59</v>
          </cell>
          <cell r="AX5318">
            <v>0.28999999999999998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.59</v>
          </cell>
          <cell r="AX5319">
            <v>0.28999999999999998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.59</v>
          </cell>
          <cell r="AX5320">
            <v>0.28999999999999998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.59</v>
          </cell>
          <cell r="AX5321">
            <v>0.28999999999999998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.59</v>
          </cell>
          <cell r="AX5322">
            <v>0.28999999999999998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.59</v>
          </cell>
          <cell r="AX5323">
            <v>0.28999999999999998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.59</v>
          </cell>
          <cell r="AX5324">
            <v>0.28999999999999998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.59</v>
          </cell>
          <cell r="AX5325">
            <v>0.28999999999999998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.59</v>
          </cell>
          <cell r="AX5326">
            <v>0.28999999999999998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.59</v>
          </cell>
          <cell r="AX5327">
            <v>0.28999999999999998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0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.59</v>
          </cell>
          <cell r="AX5328">
            <v>0.28999999999999998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.59</v>
          </cell>
          <cell r="AX5329">
            <v>0.28999999999999998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.59</v>
          </cell>
          <cell r="AX5330">
            <v>0.28999999999999998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.59</v>
          </cell>
          <cell r="AX5331">
            <v>0.28999999999999998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.59</v>
          </cell>
          <cell r="AX5332">
            <v>0.28999999999999998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.59</v>
          </cell>
          <cell r="AX5333">
            <v>0.28999999999999998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.59</v>
          </cell>
          <cell r="AX5334">
            <v>0.28999999999999998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.59</v>
          </cell>
          <cell r="AX5335">
            <v>0.28999999999999998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.59</v>
          </cell>
          <cell r="AX5336">
            <v>0.28999999999999998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.59</v>
          </cell>
          <cell r="AX5337">
            <v>0.28999999999999998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.59</v>
          </cell>
          <cell r="AX5338">
            <v>0.28999999999999998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.59</v>
          </cell>
          <cell r="AX5339">
            <v>0.28999999999999998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.59</v>
          </cell>
          <cell r="AX5340">
            <v>0.28999999999999998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.59</v>
          </cell>
          <cell r="AX5341">
            <v>0.28999999999999998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.59</v>
          </cell>
          <cell r="AX5342">
            <v>0.28999999999999998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.59</v>
          </cell>
          <cell r="AX5343">
            <v>0.28999999999999998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.59</v>
          </cell>
          <cell r="AX5344">
            <v>0.28999999999999998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.59</v>
          </cell>
          <cell r="AX5345">
            <v>0.28999999999999998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.59</v>
          </cell>
          <cell r="AX5346">
            <v>0.28999999999999998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.59</v>
          </cell>
          <cell r="AX5347">
            <v>0.28999999999999998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.59</v>
          </cell>
          <cell r="AX5348">
            <v>0.28999999999999998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.59</v>
          </cell>
          <cell r="AX5349">
            <v>0.28999999999999998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.59</v>
          </cell>
          <cell r="AX5350">
            <v>0.28999999999999998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.59</v>
          </cell>
          <cell r="AX5351">
            <v>0.28999999999999998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.59</v>
          </cell>
          <cell r="AX5352">
            <v>0.28999999999999998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.59</v>
          </cell>
          <cell r="AX5353">
            <v>0.28999999999999998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.59</v>
          </cell>
          <cell r="AX5354">
            <v>0.28999999999999998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.59</v>
          </cell>
          <cell r="AX5355">
            <v>0.28999999999999998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.59</v>
          </cell>
          <cell r="AX5356">
            <v>0.28999999999999998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.59</v>
          </cell>
          <cell r="AX5357">
            <v>0.28999999999999998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.59</v>
          </cell>
          <cell r="AX5358">
            <v>0.28999999999999998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.59</v>
          </cell>
          <cell r="AX5359">
            <v>0.28999999999999998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.59</v>
          </cell>
          <cell r="AX5360">
            <v>0.28999999999999998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.59</v>
          </cell>
          <cell r="AX5361">
            <v>0.28999999999999998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.59</v>
          </cell>
          <cell r="AX5362">
            <v>0.28999999999999998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.59</v>
          </cell>
          <cell r="AX5363">
            <v>0.28999999999999998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.59</v>
          </cell>
          <cell r="AX5364">
            <v>0.28999999999999998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.59</v>
          </cell>
          <cell r="AX5365">
            <v>0.28999999999999998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.59</v>
          </cell>
          <cell r="AX5366">
            <v>0.28999999999999998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.59</v>
          </cell>
          <cell r="AX5367">
            <v>0.28999999999999998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.59</v>
          </cell>
          <cell r="AX5368">
            <v>0.28999999999999998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.59</v>
          </cell>
          <cell r="AX5369">
            <v>0.28999999999999998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.59</v>
          </cell>
          <cell r="AX5370">
            <v>0.28999999999999998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.59</v>
          </cell>
          <cell r="AX5371">
            <v>0.28999999999999998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.59</v>
          </cell>
          <cell r="AX5372">
            <v>0.28999999999999998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.59</v>
          </cell>
          <cell r="AX5373">
            <v>0.28999999999999998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.59</v>
          </cell>
          <cell r="AX5374">
            <v>0.28999999999999998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.59</v>
          </cell>
          <cell r="AX5375">
            <v>0.28999999999999998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.59</v>
          </cell>
          <cell r="AX5376">
            <v>0.28999999999999998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.59</v>
          </cell>
          <cell r="AX5377">
            <v>0.28999999999999998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.59</v>
          </cell>
          <cell r="AX5378">
            <v>0.28999999999999998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.59</v>
          </cell>
          <cell r="AX5379">
            <v>0.28999999999999998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.59</v>
          </cell>
          <cell r="AX5380">
            <v>0.28999999999999998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.59</v>
          </cell>
          <cell r="AX5381">
            <v>0.28999999999999998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.59</v>
          </cell>
          <cell r="AX5382">
            <v>0.28999999999999998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.59</v>
          </cell>
          <cell r="AX5383">
            <v>0.28999999999999998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.59</v>
          </cell>
          <cell r="AX5384">
            <v>0.28999999999999998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.59</v>
          </cell>
          <cell r="AX5385">
            <v>0.28999999999999998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.59</v>
          </cell>
          <cell r="AX5386">
            <v>0.28999999999999998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.59</v>
          </cell>
          <cell r="AX5387">
            <v>0.28999999999999998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.59</v>
          </cell>
          <cell r="AX5388">
            <v>0.28999999999999998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.59</v>
          </cell>
          <cell r="AX5389">
            <v>0.28999999999999998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.59</v>
          </cell>
          <cell r="AX5390">
            <v>0.28999999999999998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.59</v>
          </cell>
          <cell r="AX5391">
            <v>0.28999999999999998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.59</v>
          </cell>
          <cell r="AX5392">
            <v>0.28999999999999998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0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.59</v>
          </cell>
          <cell r="AX5393">
            <v>0.28999999999999998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0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.59</v>
          </cell>
          <cell r="AX5394">
            <v>0.28999999999999998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0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.59</v>
          </cell>
          <cell r="AX5395">
            <v>0.28999999999999998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.59</v>
          </cell>
          <cell r="AX5396">
            <v>0.28999999999999998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.59</v>
          </cell>
          <cell r="AX5397">
            <v>0.28999999999999998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.59</v>
          </cell>
          <cell r="AX5398">
            <v>0.28999999999999998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.59</v>
          </cell>
          <cell r="AX5399">
            <v>0.28999999999999998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0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.59</v>
          </cell>
          <cell r="AX5400">
            <v>0.28999999999999998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.59</v>
          </cell>
          <cell r="AX5401">
            <v>0.28999999999999998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.59</v>
          </cell>
          <cell r="AX5402">
            <v>0.28999999999999998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.59</v>
          </cell>
          <cell r="AX5403">
            <v>0.28999999999999998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.59</v>
          </cell>
          <cell r="AX5404">
            <v>0.28999999999999998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.59</v>
          </cell>
          <cell r="AX5405">
            <v>0.28999999999999998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.59</v>
          </cell>
          <cell r="AX5406">
            <v>0.28999999999999998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.59</v>
          </cell>
          <cell r="AX5407">
            <v>0.28999999999999998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.59</v>
          </cell>
          <cell r="AX5408">
            <v>0.28999999999999998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.59</v>
          </cell>
          <cell r="AX5409">
            <v>0.28999999999999998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.59</v>
          </cell>
          <cell r="AX5410">
            <v>0.28999999999999998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.59</v>
          </cell>
          <cell r="AX5411">
            <v>0.28999999999999998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.59</v>
          </cell>
          <cell r="AX5412">
            <v>0.28999999999999998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.59</v>
          </cell>
          <cell r="AX5413">
            <v>0.28999999999999998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.59</v>
          </cell>
          <cell r="AX5414">
            <v>0.28999999999999998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.59</v>
          </cell>
          <cell r="AX5415">
            <v>0.28999999999999998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.59</v>
          </cell>
          <cell r="AX5416">
            <v>0.28999999999999998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.59</v>
          </cell>
          <cell r="AX5417">
            <v>0.28999999999999998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.59</v>
          </cell>
          <cell r="AX5418">
            <v>0.28999999999999998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.59</v>
          </cell>
          <cell r="AX5419">
            <v>0.28999999999999998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.59</v>
          </cell>
          <cell r="AX5420">
            <v>0.28999999999999998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.59</v>
          </cell>
          <cell r="AX5421">
            <v>0.28999999999999998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.59</v>
          </cell>
          <cell r="AX5422">
            <v>0.28999999999999998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.59</v>
          </cell>
          <cell r="AX5423">
            <v>0.28999999999999998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.59</v>
          </cell>
          <cell r="AX5424">
            <v>0.28999999999999998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.59</v>
          </cell>
          <cell r="AX5425">
            <v>0.28999999999999998</v>
          </cell>
        </row>
        <row r="5426">
          <cell r="A5426">
            <v>45384</v>
          </cell>
          <cell r="AK5426">
            <v>1.9570746212199497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.97853731060997484</v>
          </cell>
          <cell r="AS5426">
            <v>0</v>
          </cell>
          <cell r="AT5426">
            <v>0</v>
          </cell>
          <cell r="AU5426">
            <v>0.6523582070733166</v>
          </cell>
          <cell r="AV5426">
            <v>0</v>
          </cell>
          <cell r="AW5426">
            <v>0.59</v>
          </cell>
          <cell r="AX5426">
            <v>0.28999999999999998</v>
          </cell>
        </row>
        <row r="5427">
          <cell r="A5427">
            <v>45384.083333333336</v>
          </cell>
          <cell r="AK5427">
            <v>1.5656596969759597</v>
          </cell>
          <cell r="AL5427">
            <v>0</v>
          </cell>
          <cell r="AM5427">
            <v>0.78282984848797987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.78282984848797987</v>
          </cell>
          <cell r="AS5427">
            <v>0.39141492424398994</v>
          </cell>
          <cell r="AT5427">
            <v>0</v>
          </cell>
          <cell r="AU5427">
            <v>0.78282984848797987</v>
          </cell>
          <cell r="AV5427">
            <v>0</v>
          </cell>
          <cell r="AW5427">
            <v>0.59</v>
          </cell>
          <cell r="AX5427">
            <v>0.28999999999999998</v>
          </cell>
        </row>
        <row r="5428">
          <cell r="A5428">
            <v>45384.166666666664</v>
          </cell>
          <cell r="AK5428">
            <v>6.262638787903839</v>
          </cell>
          <cell r="AL5428">
            <v>0</v>
          </cell>
          <cell r="AM5428">
            <v>3.9141492424398994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3.1313193939519195</v>
          </cell>
          <cell r="AS5428">
            <v>1.9570746212199497</v>
          </cell>
          <cell r="AT5428">
            <v>0</v>
          </cell>
          <cell r="AU5428">
            <v>3.3922626767812463</v>
          </cell>
          <cell r="AV5428">
            <v>0</v>
          </cell>
          <cell r="AW5428">
            <v>0.59</v>
          </cell>
          <cell r="AX5428">
            <v>0.28999999999999998</v>
          </cell>
        </row>
        <row r="5429">
          <cell r="A5429">
            <v>45384.25</v>
          </cell>
          <cell r="AK5429">
            <v>7.8282984848797987</v>
          </cell>
          <cell r="AL5429">
            <v>0</v>
          </cell>
          <cell r="AM5429">
            <v>7.8282984848797987</v>
          </cell>
          <cell r="AN5429">
            <v>0</v>
          </cell>
          <cell r="AO5429">
            <v>7.0454686363918189</v>
          </cell>
          <cell r="AP5429">
            <v>0</v>
          </cell>
          <cell r="AQ5429">
            <v>0</v>
          </cell>
          <cell r="AR5429">
            <v>3.9141492424398994</v>
          </cell>
          <cell r="AS5429">
            <v>7.4368835606358088</v>
          </cell>
          <cell r="AT5429">
            <v>0</v>
          </cell>
          <cell r="AU5429">
            <v>5.2188656565865328</v>
          </cell>
          <cell r="AV5429">
            <v>2.3484895454639396</v>
          </cell>
          <cell r="AW5429">
            <v>0.59</v>
          </cell>
          <cell r="AX5429">
            <v>0.28999999999999998</v>
          </cell>
        </row>
        <row r="5430">
          <cell r="A5430">
            <v>45384.333333333336</v>
          </cell>
          <cell r="AK5430">
            <v>5.8712238636598491</v>
          </cell>
          <cell r="AL5430">
            <v>0</v>
          </cell>
          <cell r="AM5430">
            <v>8.6111283333677786</v>
          </cell>
          <cell r="AN5430">
            <v>0</v>
          </cell>
          <cell r="AO5430">
            <v>2.3484895454639396</v>
          </cell>
          <cell r="AP5430">
            <v>0</v>
          </cell>
          <cell r="AQ5430">
            <v>0.39141492424398994</v>
          </cell>
          <cell r="AR5430">
            <v>2.9356119318299245</v>
          </cell>
          <cell r="AS5430">
            <v>5.4798089394158591</v>
          </cell>
          <cell r="AT5430">
            <v>0.19570746212199497</v>
          </cell>
          <cell r="AU5430">
            <v>4.827450732342542</v>
          </cell>
          <cell r="AV5430">
            <v>0.91330148990264315</v>
          </cell>
          <cell r="AW5430">
            <v>0.59</v>
          </cell>
          <cell r="AX5430">
            <v>0.28999999999999998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.59</v>
          </cell>
          <cell r="AX5431">
            <v>0.28999999999999998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.59</v>
          </cell>
          <cell r="AX5432">
            <v>0.28999999999999998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.59</v>
          </cell>
          <cell r="AX5433">
            <v>0.28999999999999998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.59</v>
          </cell>
          <cell r="AX5434">
            <v>0.28999999999999998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.59</v>
          </cell>
          <cell r="AX5435">
            <v>0.28999999999999998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.59</v>
          </cell>
          <cell r="AX5436">
            <v>0.28999999999999998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.59</v>
          </cell>
          <cell r="AX5437">
            <v>0.28999999999999998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.59</v>
          </cell>
          <cell r="AX5438">
            <v>0.28999999999999998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.59</v>
          </cell>
          <cell r="AX5439">
            <v>0.28999999999999998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.59</v>
          </cell>
          <cell r="AX5440">
            <v>0.28999999999999998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.59</v>
          </cell>
          <cell r="AX5441">
            <v>0.28999999999999998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.59</v>
          </cell>
          <cell r="AX5442">
            <v>0.28999999999999998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.59</v>
          </cell>
          <cell r="AX5443">
            <v>0.28999999999999998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.59</v>
          </cell>
          <cell r="AX5444">
            <v>0.28999999999999998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.59</v>
          </cell>
          <cell r="AX5445">
            <v>0.28999999999999998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.59</v>
          </cell>
          <cell r="AX5446">
            <v>0.28999999999999998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.59</v>
          </cell>
          <cell r="AX5447">
            <v>0.28999999999999998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.59</v>
          </cell>
          <cell r="AX5448">
            <v>0.28999999999999998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.59</v>
          </cell>
          <cell r="AX5449">
            <v>0.28999999999999998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.59</v>
          </cell>
          <cell r="AX5450">
            <v>0.28999999999999998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.59</v>
          </cell>
          <cell r="AX5451">
            <v>0.28999999999999998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.59</v>
          </cell>
          <cell r="AX5452">
            <v>0.28999999999999998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.59</v>
          </cell>
          <cell r="AX5453">
            <v>0.28999999999999998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.59</v>
          </cell>
          <cell r="AX5454">
            <v>0.28999999999999998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.59</v>
          </cell>
          <cell r="AX5455">
            <v>0.28999999999999998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.59</v>
          </cell>
          <cell r="AX5456">
            <v>0.28999999999999998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.59</v>
          </cell>
          <cell r="AX5457">
            <v>0.28999999999999998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.59</v>
          </cell>
          <cell r="AX5458">
            <v>0.28999999999999998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.59</v>
          </cell>
          <cell r="AX5459">
            <v>0.28999999999999998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.59</v>
          </cell>
          <cell r="AX5460">
            <v>0.28999999999999998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.59</v>
          </cell>
          <cell r="AX5461">
            <v>0.28999999999999998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.59</v>
          </cell>
          <cell r="AX5462">
            <v>0.28999999999999998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.59</v>
          </cell>
          <cell r="AX5463">
            <v>0.28999999999999998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.59</v>
          </cell>
          <cell r="AX5464">
            <v>0.28999999999999998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.59</v>
          </cell>
          <cell r="AX5465">
            <v>0.28999999999999998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.59</v>
          </cell>
          <cell r="AX5466">
            <v>0.28999999999999998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.59</v>
          </cell>
          <cell r="AX5467">
            <v>0.28999999999999998</v>
          </cell>
        </row>
        <row r="5468">
          <cell r="A5468">
            <v>45387.5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.59</v>
          </cell>
          <cell r="AX5468">
            <v>0.28999999999999998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.59</v>
          </cell>
          <cell r="AX5469">
            <v>0.28999999999999998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.59</v>
          </cell>
          <cell r="AX5470">
            <v>0.28999999999999998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.59</v>
          </cell>
          <cell r="AX5471">
            <v>0.28999999999999998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.59</v>
          </cell>
          <cell r="AX5472">
            <v>0.28999999999999998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.59</v>
          </cell>
          <cell r="AX5473">
            <v>0.28999999999999998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.59</v>
          </cell>
          <cell r="AX5474">
            <v>0.28999999999999998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.59</v>
          </cell>
          <cell r="AX5475">
            <v>0.28999999999999998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.59</v>
          </cell>
          <cell r="AX5476">
            <v>0.28999999999999998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.59</v>
          </cell>
          <cell r="AX5477">
            <v>0.28999999999999998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.59</v>
          </cell>
          <cell r="AX5478">
            <v>0.28999999999999998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.59</v>
          </cell>
          <cell r="AX5479">
            <v>0.28999999999999998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.59</v>
          </cell>
          <cell r="AX5480">
            <v>0.28999999999999998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.59</v>
          </cell>
          <cell r="AX5481">
            <v>0.28999999999999998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.59</v>
          </cell>
          <cell r="AX5482">
            <v>0.28999999999999998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.59</v>
          </cell>
          <cell r="AX5483">
            <v>0.28999999999999998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.59</v>
          </cell>
          <cell r="AX5484">
            <v>0.28999999999999998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.59</v>
          </cell>
          <cell r="AX5485">
            <v>0.28999999999999998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.59</v>
          </cell>
          <cell r="AX5486">
            <v>0.28999999999999998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.59</v>
          </cell>
          <cell r="AX5487">
            <v>0.28999999999999998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.59</v>
          </cell>
          <cell r="AX5488">
            <v>0.28999999999999998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.59</v>
          </cell>
          <cell r="AX5489">
            <v>0.28999999999999998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.59</v>
          </cell>
          <cell r="AX5490">
            <v>0.28999999999999998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.59</v>
          </cell>
          <cell r="AX5491">
            <v>0.28999999999999998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.59</v>
          </cell>
          <cell r="AX5492">
            <v>0.28999999999999998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.59</v>
          </cell>
          <cell r="AX5493">
            <v>0.28999999999999998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.59</v>
          </cell>
          <cell r="AX5494">
            <v>0.28999999999999998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.59</v>
          </cell>
          <cell r="AX5495">
            <v>0.28999999999999998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.59</v>
          </cell>
          <cell r="AX5496">
            <v>0.28999999999999998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.59</v>
          </cell>
          <cell r="AX5497">
            <v>0.28999999999999998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.59</v>
          </cell>
          <cell r="AX5498">
            <v>0.28999999999999998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.59</v>
          </cell>
          <cell r="AX5499">
            <v>0.28999999999999998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.59</v>
          </cell>
          <cell r="AX5500">
            <v>0.28999999999999998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.59</v>
          </cell>
          <cell r="AX5501">
            <v>0.28999999999999998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.59</v>
          </cell>
          <cell r="AX5502">
            <v>0.28999999999999998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.59</v>
          </cell>
          <cell r="AX5503">
            <v>0.28999999999999998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.59</v>
          </cell>
          <cell r="AX5504">
            <v>0.28999999999999998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.59</v>
          </cell>
          <cell r="AX5505">
            <v>0.28999999999999998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.59</v>
          </cell>
          <cell r="AX5506">
            <v>0.28999999999999998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.59</v>
          </cell>
          <cell r="AX5507">
            <v>0.28999999999999998</v>
          </cell>
        </row>
        <row r="5508">
          <cell r="A5508">
            <v>45390.833333333336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.59</v>
          </cell>
          <cell r="AX5508">
            <v>0.28999999999999998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.59</v>
          </cell>
          <cell r="AX5509">
            <v>0.28999999999999998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.59</v>
          </cell>
          <cell r="AX5510">
            <v>0.28999999999999998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.59</v>
          </cell>
          <cell r="AX5511">
            <v>0.28999999999999998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.59</v>
          </cell>
          <cell r="AX5512">
            <v>0.28999999999999998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.59</v>
          </cell>
          <cell r="AX5513">
            <v>0.28999999999999998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.59</v>
          </cell>
          <cell r="AX5514">
            <v>0.28999999999999998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.59</v>
          </cell>
          <cell r="AX5515">
            <v>0.28999999999999998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.59</v>
          </cell>
          <cell r="AX5516">
            <v>0.28999999999999998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.59</v>
          </cell>
          <cell r="AX5517">
            <v>0.28999999999999998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.59</v>
          </cell>
          <cell r="AX5518">
            <v>0.28999999999999998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.59</v>
          </cell>
          <cell r="AX5519">
            <v>0.28999999999999998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.59</v>
          </cell>
          <cell r="AX5520">
            <v>0.28999999999999998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.59</v>
          </cell>
          <cell r="AX5521">
            <v>0.28999999999999998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.57407522222451857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0.28703761111225928</v>
          </cell>
          <cell r="AT5522">
            <v>0</v>
          </cell>
          <cell r="AU5522">
            <v>0.19135840740817286</v>
          </cell>
          <cell r="AV5522">
            <v>0</v>
          </cell>
          <cell r="AW5522">
            <v>0.59</v>
          </cell>
          <cell r="AX5522">
            <v>0.28999999999999998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.59</v>
          </cell>
          <cell r="AX5523">
            <v>0.28999999999999998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.59</v>
          </cell>
          <cell r="AX5524">
            <v>0.28999999999999998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.59</v>
          </cell>
          <cell r="AX5525">
            <v>0.28999999999999998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.59</v>
          </cell>
          <cell r="AX5526">
            <v>0.28999999999999998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.59</v>
          </cell>
          <cell r="AX5527">
            <v>0.28999999999999998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.59</v>
          </cell>
          <cell r="AX5528">
            <v>0.28999999999999998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.59</v>
          </cell>
          <cell r="AX5529">
            <v>0.28999999999999998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.59</v>
          </cell>
          <cell r="AX5530">
            <v>0.28999999999999998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.59</v>
          </cell>
          <cell r="AX5531">
            <v>0.28999999999999998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.59</v>
          </cell>
          <cell r="AX5532">
            <v>0.28999999999999998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.59</v>
          </cell>
          <cell r="AX5533">
            <v>0.28999999999999998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.59</v>
          </cell>
          <cell r="AX5534">
            <v>0.28999999999999998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.59</v>
          </cell>
          <cell r="AX5535">
            <v>0.28999999999999998</v>
          </cell>
        </row>
        <row r="5536">
          <cell r="A5536">
            <v>45393.166666666664</v>
          </cell>
          <cell r="AK5536">
            <v>0</v>
          </cell>
          <cell r="AL5536">
            <v>0.57407522222451857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.28703761111225928</v>
          </cell>
          <cell r="AS5536">
            <v>0</v>
          </cell>
          <cell r="AT5536">
            <v>0</v>
          </cell>
          <cell r="AU5536">
            <v>0.19135840740817286</v>
          </cell>
          <cell r="AV5536">
            <v>0</v>
          </cell>
          <cell r="AW5536">
            <v>0.59</v>
          </cell>
          <cell r="AX5536">
            <v>0.28999999999999998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.59</v>
          </cell>
          <cell r="AX5537">
            <v>0.28999999999999998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.59</v>
          </cell>
          <cell r="AX5538">
            <v>0.28999999999999998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.59</v>
          </cell>
          <cell r="AX5539">
            <v>0.28999999999999998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.59</v>
          </cell>
          <cell r="AX5540">
            <v>0.28999999999999998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.59</v>
          </cell>
          <cell r="AX5541">
            <v>0.28999999999999998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.59</v>
          </cell>
          <cell r="AX5542">
            <v>0.28999999999999998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.59</v>
          </cell>
          <cell r="AX5543">
            <v>0.28999999999999998</v>
          </cell>
        </row>
        <row r="5544">
          <cell r="A5544">
            <v>45393.833333333336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.59</v>
          </cell>
          <cell r="AX5544">
            <v>0.28999999999999998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.59</v>
          </cell>
          <cell r="AX5545">
            <v>0.28999999999999998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.59</v>
          </cell>
          <cell r="AX5546">
            <v>0.28999999999999998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.59</v>
          </cell>
          <cell r="AX5547">
            <v>0.28999999999999998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.59</v>
          </cell>
          <cell r="AX5548">
            <v>0.28999999999999998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.59</v>
          </cell>
          <cell r="AX5549">
            <v>0.28999999999999998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.59</v>
          </cell>
          <cell r="AX5550">
            <v>0.28999999999999998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.59</v>
          </cell>
          <cell r="AX5551">
            <v>0.28999999999999998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.59</v>
          </cell>
          <cell r="AX5552">
            <v>0.28999999999999998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.59</v>
          </cell>
          <cell r="AX5553">
            <v>0.28999999999999998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.59</v>
          </cell>
          <cell r="AX5554">
            <v>0.28999999999999998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.59</v>
          </cell>
          <cell r="AX5555">
            <v>0.28999999999999998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.59</v>
          </cell>
          <cell r="AX5556">
            <v>0.28999999999999998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.59</v>
          </cell>
          <cell r="AX5557">
            <v>0.28999999999999998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.59</v>
          </cell>
          <cell r="AX5558">
            <v>0.28999999999999998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.59</v>
          </cell>
          <cell r="AX5559">
            <v>0.28999999999999998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.59</v>
          </cell>
          <cell r="AX5560">
            <v>0.28999999999999998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.59</v>
          </cell>
          <cell r="AX5561">
            <v>0.28999999999999998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.59</v>
          </cell>
          <cell r="AX5562">
            <v>0.28999999999999998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.59</v>
          </cell>
          <cell r="AX5563">
            <v>0.28999999999999998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.59</v>
          </cell>
          <cell r="AX5564">
            <v>0.28999999999999998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.59</v>
          </cell>
          <cell r="AX5565">
            <v>0.28999999999999998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.59</v>
          </cell>
          <cell r="AX5566">
            <v>0.28999999999999998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.59</v>
          </cell>
          <cell r="AX5567">
            <v>0.28999999999999998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.59</v>
          </cell>
          <cell r="AX5568">
            <v>0.28999999999999998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.59</v>
          </cell>
          <cell r="AX5569">
            <v>0.28999999999999998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.59</v>
          </cell>
          <cell r="AX5570">
            <v>0.28999999999999998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.59</v>
          </cell>
          <cell r="AX5571">
            <v>0.28999999999999998</v>
          </cell>
        </row>
        <row r="5572">
          <cell r="A5572">
            <v>45396.166666666664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.59</v>
          </cell>
          <cell r="AX5572">
            <v>0.28999999999999998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.59</v>
          </cell>
          <cell r="AX5573">
            <v>0.28999999999999998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.59</v>
          </cell>
          <cell r="AX5574">
            <v>0.28999999999999998</v>
          </cell>
        </row>
        <row r="5575">
          <cell r="A5575">
            <v>45396.416666666664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.59</v>
          </cell>
          <cell r="AX5575">
            <v>0.28999999999999998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.59</v>
          </cell>
          <cell r="AX5576">
            <v>0.28999999999999998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.59</v>
          </cell>
          <cell r="AX5577">
            <v>0.28999999999999998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.59</v>
          </cell>
          <cell r="AX5578">
            <v>0.28999999999999998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.59</v>
          </cell>
          <cell r="AX5579">
            <v>0.28999999999999998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.59</v>
          </cell>
          <cell r="AX5580">
            <v>0.28999999999999998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.59</v>
          </cell>
          <cell r="AX5581">
            <v>0.28999999999999998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.59</v>
          </cell>
          <cell r="AX5582">
            <v>0.28999999999999998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.59</v>
          </cell>
          <cell r="AX5583">
            <v>0.28999999999999998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.59</v>
          </cell>
          <cell r="AX5584">
            <v>0.28999999999999998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.59</v>
          </cell>
          <cell r="AX5585">
            <v>0.28999999999999998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.59</v>
          </cell>
          <cell r="AX5586">
            <v>0.28999999999999998</v>
          </cell>
        </row>
        <row r="5587">
          <cell r="A5587">
            <v>45397.416666666664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.59</v>
          </cell>
          <cell r="AX5587">
            <v>0.28999999999999998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.59</v>
          </cell>
          <cell r="AX5588">
            <v>0.28999999999999998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.59</v>
          </cell>
          <cell r="AX5589">
            <v>0.28999999999999998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0</v>
          </cell>
          <cell r="AT5590">
            <v>0</v>
          </cell>
          <cell r="AU5590">
            <v>0</v>
          </cell>
          <cell r="AV5590">
            <v>0</v>
          </cell>
          <cell r="AW5590">
            <v>0.59</v>
          </cell>
          <cell r="AX5590">
            <v>0.28999999999999998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.59</v>
          </cell>
          <cell r="AX5591">
            <v>0.28999999999999998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.59</v>
          </cell>
          <cell r="AX5592">
            <v>0.28999999999999998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.59</v>
          </cell>
          <cell r="AX5593">
            <v>0.28999999999999998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.59</v>
          </cell>
          <cell r="AX5594">
            <v>0.28999999999999998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.59</v>
          </cell>
          <cell r="AX5595">
            <v>0.28999999999999998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.59</v>
          </cell>
          <cell r="AX5596">
            <v>0.28999999999999998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.59</v>
          </cell>
          <cell r="AX5597">
            <v>0.28999999999999998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.59</v>
          </cell>
          <cell r="AX5598">
            <v>0.28999999999999998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.59</v>
          </cell>
          <cell r="AX5599">
            <v>0.28999999999999998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.59</v>
          </cell>
          <cell r="AX5600">
            <v>0.28999999999999998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.59</v>
          </cell>
          <cell r="AX5601">
            <v>0.28999999999999998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.59</v>
          </cell>
          <cell r="AX5602">
            <v>0.28999999999999998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.59</v>
          </cell>
          <cell r="AX5603">
            <v>0.28999999999999998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.59</v>
          </cell>
          <cell r="AX5604">
            <v>0.28999999999999998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.59</v>
          </cell>
          <cell r="AX5605">
            <v>0.28999999999999998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.59</v>
          </cell>
          <cell r="AX5606">
            <v>0.28999999999999998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.59</v>
          </cell>
          <cell r="AX5607">
            <v>0.28999999999999998</v>
          </cell>
        </row>
        <row r="5608">
          <cell r="A5608">
            <v>45399.166666666664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.59</v>
          </cell>
          <cell r="AX5608">
            <v>0.28999999999999998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.59</v>
          </cell>
          <cell r="AX5609">
            <v>0.28999999999999998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.59</v>
          </cell>
          <cell r="AX5610">
            <v>0.28999999999999998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.59</v>
          </cell>
          <cell r="AX5611">
            <v>0.28999999999999998</v>
          </cell>
        </row>
        <row r="5612">
          <cell r="A5612">
            <v>45399.5</v>
          </cell>
          <cell r="AK5612">
            <v>0.57407522222451857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.28703761111225928</v>
          </cell>
          <cell r="AS5612">
            <v>0</v>
          </cell>
          <cell r="AT5612">
            <v>0</v>
          </cell>
          <cell r="AU5612">
            <v>0.19135840740817286</v>
          </cell>
          <cell r="AV5612">
            <v>0</v>
          </cell>
          <cell r="AW5612">
            <v>0.59</v>
          </cell>
          <cell r="AX5612">
            <v>0.28999999999999998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.59</v>
          </cell>
          <cell r="AX5613">
            <v>0.28999999999999998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.59</v>
          </cell>
          <cell r="AX5614">
            <v>0.28999999999999998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.59</v>
          </cell>
          <cell r="AX5615">
            <v>0.28999999999999998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.59</v>
          </cell>
          <cell r="AX5616">
            <v>0.28999999999999998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.59</v>
          </cell>
          <cell r="AX5617">
            <v>0.28999999999999998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.59</v>
          </cell>
          <cell r="AX5618">
            <v>0.28999999999999998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.59</v>
          </cell>
          <cell r="AX5619">
            <v>0.28999999999999998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0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.59</v>
          </cell>
          <cell r="AX5620">
            <v>0.28999999999999998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.59</v>
          </cell>
          <cell r="AX5621">
            <v>0.28999999999999998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.59</v>
          </cell>
          <cell r="AX5622">
            <v>0.28999999999999998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.59</v>
          </cell>
          <cell r="AX5623">
            <v>0.28999999999999998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.59</v>
          </cell>
          <cell r="AX5624">
            <v>0.28999999999999998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.59</v>
          </cell>
          <cell r="AX5625">
            <v>0.28999999999999998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.57407522222451857</v>
          </cell>
          <cell r="AN5626">
            <v>0</v>
          </cell>
          <cell r="AO5626">
            <v>0</v>
          </cell>
          <cell r="AP5626">
            <v>0</v>
          </cell>
          <cell r="AQ5626">
            <v>0</v>
          </cell>
          <cell r="AR5626">
            <v>0</v>
          </cell>
          <cell r="AS5626">
            <v>0.28703761111225928</v>
          </cell>
          <cell r="AT5626">
            <v>0</v>
          </cell>
          <cell r="AU5626">
            <v>0.19135840740817286</v>
          </cell>
          <cell r="AV5626">
            <v>0</v>
          </cell>
          <cell r="AW5626">
            <v>0.59</v>
          </cell>
          <cell r="AX5626">
            <v>0.28999999999999998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.59</v>
          </cell>
          <cell r="AX5627">
            <v>0.28999999999999998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.59</v>
          </cell>
          <cell r="AX5628">
            <v>0.28999999999999998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.59</v>
          </cell>
          <cell r="AX5629">
            <v>0.28999999999999998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.59</v>
          </cell>
          <cell r="AX5630">
            <v>0.28999999999999998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.59</v>
          </cell>
          <cell r="AX5631">
            <v>0.28999999999999998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.59</v>
          </cell>
          <cell r="AX5632">
            <v>0.28999999999999998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.59</v>
          </cell>
          <cell r="AX5633">
            <v>0.28999999999999998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.59</v>
          </cell>
          <cell r="AX5634">
            <v>0.28999999999999998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.59</v>
          </cell>
          <cell r="AX5635">
            <v>0.28999999999999998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.59</v>
          </cell>
          <cell r="AX5636">
            <v>0.28999999999999998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0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.59</v>
          </cell>
          <cell r="AX5637">
            <v>0.28999999999999998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.59</v>
          </cell>
          <cell r="AX5638">
            <v>0.28999999999999998</v>
          </cell>
        </row>
        <row r="5639">
          <cell r="A5639">
            <v>45401.75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0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.59</v>
          </cell>
          <cell r="AX5639">
            <v>0.28999999999999998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.59</v>
          </cell>
          <cell r="AX5640">
            <v>0.28999999999999998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.59</v>
          </cell>
          <cell r="AX5641">
            <v>0.28999999999999998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.59</v>
          </cell>
          <cell r="AX5642">
            <v>0.28999999999999998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.59</v>
          </cell>
          <cell r="AX5643">
            <v>0.28999999999999998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.59</v>
          </cell>
          <cell r="AX5644">
            <v>0.28999999999999998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.59</v>
          </cell>
          <cell r="AX5645">
            <v>0.28999999999999998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.59</v>
          </cell>
          <cell r="AX5646">
            <v>0.28999999999999998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.59</v>
          </cell>
          <cell r="AX5647">
            <v>0.28999999999999998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.59</v>
          </cell>
          <cell r="AX5648">
            <v>0.28999999999999998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.59</v>
          </cell>
          <cell r="AX5649">
            <v>0.28999999999999998</v>
          </cell>
        </row>
        <row r="5650">
          <cell r="A5650">
            <v>45402.666666666664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.59</v>
          </cell>
          <cell r="AX5650">
            <v>0.28999999999999998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.59</v>
          </cell>
          <cell r="AX5651">
            <v>0.28999999999999998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.59</v>
          </cell>
          <cell r="AX5652">
            <v>0.28999999999999998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.59</v>
          </cell>
          <cell r="AX5653">
            <v>0.28999999999999998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.59</v>
          </cell>
          <cell r="AX5654">
            <v>0.28999999999999998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.59</v>
          </cell>
          <cell r="AX5655">
            <v>0.28999999999999998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.59</v>
          </cell>
          <cell r="AX5656">
            <v>0.28999999999999998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.59</v>
          </cell>
          <cell r="AX5657">
            <v>0.28999999999999998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.59</v>
          </cell>
          <cell r="AX5658">
            <v>0.28999999999999998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.59</v>
          </cell>
          <cell r="AX5659">
            <v>0.28999999999999998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.59</v>
          </cell>
          <cell r="AX5660">
            <v>0.28999999999999998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0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.59</v>
          </cell>
          <cell r="AX5661">
            <v>0.28999999999999998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.59</v>
          </cell>
          <cell r="AX5662">
            <v>0.28999999999999998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.59</v>
          </cell>
          <cell r="AX5663">
            <v>0.28999999999999998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.59</v>
          </cell>
          <cell r="AX5664">
            <v>0.28999999999999998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.59</v>
          </cell>
          <cell r="AX5665">
            <v>0.28999999999999998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0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.59</v>
          </cell>
          <cell r="AX5666">
            <v>0.28999999999999998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.59</v>
          </cell>
          <cell r="AX5667">
            <v>0.28999999999999998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.59</v>
          </cell>
          <cell r="AX5668">
            <v>0.28999999999999998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.59</v>
          </cell>
          <cell r="AX5669">
            <v>0.28999999999999998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.59</v>
          </cell>
          <cell r="AX5670">
            <v>0.28999999999999998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.59</v>
          </cell>
          <cell r="AX5671">
            <v>0.28999999999999998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.59</v>
          </cell>
          <cell r="AX5672">
            <v>0.28999999999999998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.59</v>
          </cell>
          <cell r="AX5673">
            <v>0.28999999999999998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.59</v>
          </cell>
          <cell r="AX5674">
            <v>0.28999999999999998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.59</v>
          </cell>
          <cell r="AX5675">
            <v>0.28999999999999998</v>
          </cell>
        </row>
        <row r="5676">
          <cell r="A5676">
            <v>45404.833333333336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.59</v>
          </cell>
          <cell r="AX5676">
            <v>0.28999999999999998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.59</v>
          </cell>
          <cell r="AX5677">
            <v>0.28999999999999998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.59</v>
          </cell>
          <cell r="AX5678">
            <v>0.28999999999999998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.59</v>
          </cell>
          <cell r="AX5679">
            <v>0.28999999999999998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.59</v>
          </cell>
          <cell r="AX5680">
            <v>0.28999999999999998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.59</v>
          </cell>
          <cell r="AX5681">
            <v>0.28999999999999998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.59</v>
          </cell>
          <cell r="AX5682">
            <v>0.28999999999999998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.59</v>
          </cell>
          <cell r="AX5683">
            <v>0.28999999999999998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.59</v>
          </cell>
          <cell r="AX5684">
            <v>0.28999999999999998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.59</v>
          </cell>
          <cell r="AX5685">
            <v>0.28999999999999998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0.59</v>
          </cell>
          <cell r="AX5686">
            <v>0.28999999999999998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0.59</v>
          </cell>
          <cell r="AX5687">
            <v>0.28999999999999998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.59</v>
          </cell>
          <cell r="AX5688">
            <v>0.28999999999999998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.59</v>
          </cell>
          <cell r="AX5689">
            <v>0.28999999999999998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.59</v>
          </cell>
          <cell r="AX5690">
            <v>0.28999999999999998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.59</v>
          </cell>
          <cell r="AX5691">
            <v>0.28999999999999998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.59</v>
          </cell>
          <cell r="AX5692">
            <v>0.28999999999999998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.59</v>
          </cell>
          <cell r="AX5693">
            <v>0.28999999999999998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.59</v>
          </cell>
          <cell r="AX5694">
            <v>0.28999999999999998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.59</v>
          </cell>
          <cell r="AX5695">
            <v>0.28999999999999998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.59</v>
          </cell>
          <cell r="AX5696">
            <v>0.28999999999999998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.59</v>
          </cell>
          <cell r="AX5697">
            <v>0.28999999999999998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.59</v>
          </cell>
          <cell r="AX5698">
            <v>0.28999999999999998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.59</v>
          </cell>
          <cell r="AX5699">
            <v>0.28999999999999998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.59</v>
          </cell>
          <cell r="AX5700">
            <v>0.28999999999999998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.59</v>
          </cell>
          <cell r="AX5701">
            <v>0.28999999999999998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.59</v>
          </cell>
          <cell r="AX5702">
            <v>0.28999999999999998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.59</v>
          </cell>
          <cell r="AX5703">
            <v>0.28999999999999998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.59</v>
          </cell>
          <cell r="AX5704">
            <v>0.28999999999999998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.59</v>
          </cell>
          <cell r="AX5705">
            <v>0.28999999999999998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.59</v>
          </cell>
          <cell r="AX5706">
            <v>0.28999999999999998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.59</v>
          </cell>
          <cell r="AX5707">
            <v>0.28999999999999998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.59</v>
          </cell>
          <cell r="AX5708">
            <v>0.28999999999999998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.59</v>
          </cell>
          <cell r="AX5709">
            <v>0.28999999999999998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.59</v>
          </cell>
          <cell r="AX5710">
            <v>0.28999999999999998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.59</v>
          </cell>
          <cell r="AX5711">
            <v>0.28999999999999998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.59</v>
          </cell>
          <cell r="AX5712">
            <v>0.28999999999999998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.59</v>
          </cell>
          <cell r="AX5713">
            <v>0.28999999999999998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.59</v>
          </cell>
          <cell r="AX5714">
            <v>0.28999999999999998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.59</v>
          </cell>
          <cell r="AX5715">
            <v>0.28999999999999998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.59</v>
          </cell>
          <cell r="AX5716">
            <v>0.28999999999999998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.59</v>
          </cell>
          <cell r="AX5717">
            <v>0.28999999999999998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.59</v>
          </cell>
          <cell r="AX5718">
            <v>0.28999999999999998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.59</v>
          </cell>
          <cell r="AX5719">
            <v>0.28999999999999998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0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.59</v>
          </cell>
          <cell r="AX5720">
            <v>0.28999999999999998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.59</v>
          </cell>
          <cell r="AX5721">
            <v>0.28999999999999998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.59</v>
          </cell>
          <cell r="AX5722">
            <v>0.28999999999999998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.59</v>
          </cell>
          <cell r="AX5723">
            <v>0.28999999999999998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.59</v>
          </cell>
          <cell r="AX5724">
            <v>0.28999999999999998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.59</v>
          </cell>
          <cell r="AX5725">
            <v>0.28999999999999998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.59</v>
          </cell>
          <cell r="AX5726">
            <v>0.28999999999999998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.59</v>
          </cell>
          <cell r="AX5727">
            <v>0.28999999999999998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.59</v>
          </cell>
          <cell r="AX5728">
            <v>0.28999999999999998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.59</v>
          </cell>
          <cell r="AX5729">
            <v>0.28999999999999998</v>
          </cell>
        </row>
        <row r="5730">
          <cell r="A5730">
            <v>45409.333333333336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.59</v>
          </cell>
          <cell r="AX5730">
            <v>0.28999999999999998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.59</v>
          </cell>
          <cell r="AX5731">
            <v>0.28999999999999998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.59</v>
          </cell>
          <cell r="AX5732">
            <v>0.28999999999999998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.59</v>
          </cell>
          <cell r="AX5733">
            <v>0.28999999999999998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.59</v>
          </cell>
          <cell r="AX5734">
            <v>0.28999999999999998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.59</v>
          </cell>
          <cell r="AX5735">
            <v>0.28999999999999998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.59</v>
          </cell>
          <cell r="AX5736">
            <v>0.28999999999999998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.59</v>
          </cell>
          <cell r="AX5737">
            <v>0.28999999999999998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.59</v>
          </cell>
          <cell r="AX5738">
            <v>0.28999999999999998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.59</v>
          </cell>
          <cell r="AX5739">
            <v>0.28999999999999998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.59</v>
          </cell>
          <cell r="AX5740">
            <v>0.28999999999999998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.59</v>
          </cell>
          <cell r="AX5741">
            <v>0.28999999999999998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.59</v>
          </cell>
          <cell r="AX5742">
            <v>0.28999999999999998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.59</v>
          </cell>
          <cell r="AX5743">
            <v>0.28999999999999998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.59</v>
          </cell>
          <cell r="AX5744">
            <v>0.28999999999999998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.59</v>
          </cell>
          <cell r="AX5745">
            <v>0.28999999999999998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.59</v>
          </cell>
          <cell r="AX5746">
            <v>0.28999999999999998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.59</v>
          </cell>
          <cell r="AX5747">
            <v>0.28999999999999998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.59</v>
          </cell>
          <cell r="AX5748">
            <v>0.28999999999999998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.59</v>
          </cell>
          <cell r="AX5749">
            <v>0.28999999999999998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.59</v>
          </cell>
          <cell r="AX5750">
            <v>0.28999999999999998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.59</v>
          </cell>
          <cell r="AX5751">
            <v>0.28999999999999998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.59</v>
          </cell>
          <cell r="AX5752">
            <v>0.28999999999999998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.59</v>
          </cell>
          <cell r="AX5753">
            <v>0.28999999999999998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.59</v>
          </cell>
          <cell r="AX5754">
            <v>0.28999999999999998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.59</v>
          </cell>
          <cell r="AX5755">
            <v>0.28999999999999998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.59</v>
          </cell>
          <cell r="AX5756">
            <v>0.28999999999999998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.59</v>
          </cell>
          <cell r="AX5757">
            <v>0.28999999999999998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.59</v>
          </cell>
          <cell r="AX5758">
            <v>0.28999999999999998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.59</v>
          </cell>
          <cell r="AX5759">
            <v>0.28999999999999998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.59</v>
          </cell>
          <cell r="AX5760">
            <v>0.28999999999999998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.59</v>
          </cell>
          <cell r="AX5761">
            <v>0.28999999999999998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.59</v>
          </cell>
          <cell r="AX5762">
            <v>0.28999999999999998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.59</v>
          </cell>
          <cell r="AX5763">
            <v>0.28999999999999998</v>
          </cell>
        </row>
        <row r="5764">
          <cell r="A5764">
            <v>45412.166666666664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.59</v>
          </cell>
          <cell r="AX5764">
            <v>0.28999999999999998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.59</v>
          </cell>
          <cell r="AX5765">
            <v>0.28999999999999998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.59</v>
          </cell>
          <cell r="AX5766">
            <v>0.28999999999999998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.59</v>
          </cell>
          <cell r="AX5767">
            <v>0.28999999999999998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.59</v>
          </cell>
          <cell r="AX5768">
            <v>0.28999999999999998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.59</v>
          </cell>
          <cell r="AX5769">
            <v>0.28999999999999998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.59</v>
          </cell>
          <cell r="AX5770">
            <v>0.28999999999999998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.59</v>
          </cell>
          <cell r="AX5771">
            <v>0.28999999999999998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.59</v>
          </cell>
          <cell r="AX5772">
            <v>0.28999999999999998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.59</v>
          </cell>
          <cell r="AX5773">
            <v>0.28999999999999998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.59</v>
          </cell>
          <cell r="AX5774">
            <v>0.28999999999999998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.59</v>
          </cell>
          <cell r="AX5775">
            <v>0.28999999999999998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.59</v>
          </cell>
          <cell r="AX5776">
            <v>0.28999999999999998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0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.59</v>
          </cell>
          <cell r="AX5777">
            <v>0.28999999999999998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.59</v>
          </cell>
          <cell r="AX5778">
            <v>0.28999999999999998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.59</v>
          </cell>
          <cell r="AX5779">
            <v>0.28999999999999998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.59</v>
          </cell>
          <cell r="AX5780">
            <v>0.28999999999999998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.59</v>
          </cell>
          <cell r="AX5781">
            <v>0.28999999999999998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.59</v>
          </cell>
          <cell r="AX5782">
            <v>0.28999999999999998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.59</v>
          </cell>
          <cell r="AX5783">
            <v>0.28999999999999998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.59</v>
          </cell>
          <cell r="AX5784">
            <v>0.28999999999999998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.59</v>
          </cell>
          <cell r="AX5785">
            <v>0.28999999999999998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.59</v>
          </cell>
          <cell r="AX5786">
            <v>0.28999999999999998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.59</v>
          </cell>
          <cell r="AX5787">
            <v>0.28999999999999998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.59</v>
          </cell>
          <cell r="AX5788">
            <v>0.28999999999999998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.59</v>
          </cell>
          <cell r="AX5789">
            <v>0.28999999999999998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.59</v>
          </cell>
          <cell r="AX5790">
            <v>0.28999999999999998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.59</v>
          </cell>
          <cell r="AX5791">
            <v>0.28999999999999998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.59</v>
          </cell>
          <cell r="AX5792">
            <v>0.28999999999999998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.59</v>
          </cell>
          <cell r="AX5793">
            <v>0.28999999999999998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.59</v>
          </cell>
          <cell r="AX5794">
            <v>0.28999999999999998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.59</v>
          </cell>
          <cell r="AX5795">
            <v>0.28999999999999998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.59</v>
          </cell>
          <cell r="AX5796">
            <v>0.28999999999999998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.59</v>
          </cell>
          <cell r="AX5797">
            <v>0.28999999999999998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.59</v>
          </cell>
          <cell r="AX5798">
            <v>0.28999999999999998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0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.59</v>
          </cell>
          <cell r="AX5799">
            <v>0.28999999999999998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.59</v>
          </cell>
          <cell r="AX5800">
            <v>0.28999999999999998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.59</v>
          </cell>
          <cell r="AX5801">
            <v>0.28999999999999998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.59</v>
          </cell>
          <cell r="AX5802">
            <v>0.28999999999999998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.59</v>
          </cell>
          <cell r="AX5803">
            <v>0.28999999999999998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.59</v>
          </cell>
          <cell r="AX5804">
            <v>0.28999999999999998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.59</v>
          </cell>
          <cell r="AX5805">
            <v>0.28999999999999998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.59</v>
          </cell>
          <cell r="AX5806">
            <v>0.28999999999999998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.59</v>
          </cell>
          <cell r="AX5807">
            <v>0.28999999999999998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.59</v>
          </cell>
          <cell r="AX5808">
            <v>0.28999999999999998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.59</v>
          </cell>
          <cell r="AX5809">
            <v>0.28999999999999998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.59</v>
          </cell>
          <cell r="AX5810">
            <v>0.28999999999999998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.59</v>
          </cell>
          <cell r="AX5811">
            <v>0.28999999999999998</v>
          </cell>
        </row>
        <row r="5812">
          <cell r="A5812">
            <v>45416.166666666664</v>
          </cell>
          <cell r="AK5812">
            <v>0.57407522222451857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.28703761111225928</v>
          </cell>
          <cell r="AS5812">
            <v>0</v>
          </cell>
          <cell r="AT5812">
            <v>0</v>
          </cell>
          <cell r="AU5812">
            <v>0.19135840740817286</v>
          </cell>
          <cell r="AV5812">
            <v>0</v>
          </cell>
          <cell r="AW5812">
            <v>0.59</v>
          </cell>
          <cell r="AX5812">
            <v>0.28999999999999998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0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.59</v>
          </cell>
          <cell r="AX5813">
            <v>0.28999999999999998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.59</v>
          </cell>
          <cell r="AX5814">
            <v>0.28999999999999998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.59</v>
          </cell>
          <cell r="AX5815">
            <v>0.28999999999999998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.59</v>
          </cell>
          <cell r="AX5816">
            <v>0.28999999999999998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.59</v>
          </cell>
          <cell r="AX5817">
            <v>0.28999999999999998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.59</v>
          </cell>
          <cell r="AX5818">
            <v>0.28999999999999998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.59</v>
          </cell>
          <cell r="AX5819">
            <v>0.28999999999999998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.59</v>
          </cell>
          <cell r="AX5820">
            <v>0.28999999999999998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.59</v>
          </cell>
          <cell r="AX5821">
            <v>0.28999999999999998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.59</v>
          </cell>
          <cell r="AX5822">
            <v>0.28999999999999998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.59</v>
          </cell>
          <cell r="AX5823">
            <v>0.28999999999999998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.59</v>
          </cell>
          <cell r="AX5824">
            <v>0.28999999999999998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.59</v>
          </cell>
          <cell r="AX5825">
            <v>0.28999999999999998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.59</v>
          </cell>
          <cell r="AX5826">
            <v>0.28999999999999998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.59</v>
          </cell>
          <cell r="AX5827">
            <v>0.28999999999999998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.59</v>
          </cell>
          <cell r="AX5828">
            <v>0.28999999999999998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.59</v>
          </cell>
          <cell r="AX5829">
            <v>0.28999999999999998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.59</v>
          </cell>
          <cell r="AX5830">
            <v>0.28999999999999998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.59</v>
          </cell>
          <cell r="AX5831">
            <v>0.28999999999999998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.59</v>
          </cell>
          <cell r="AX5832">
            <v>0.28999999999999998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.59</v>
          </cell>
          <cell r="AX5833">
            <v>0.28999999999999998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.59</v>
          </cell>
          <cell r="AX5834">
            <v>0.28999999999999998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.59</v>
          </cell>
          <cell r="AX5835">
            <v>0.28999999999999998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.59</v>
          </cell>
          <cell r="AX5836">
            <v>0.28999999999999998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.59</v>
          </cell>
          <cell r="AX5837">
            <v>0.28999999999999998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.59</v>
          </cell>
          <cell r="AX5838">
            <v>0.28999999999999998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.59</v>
          </cell>
          <cell r="AX5839">
            <v>0.28999999999999998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.59</v>
          </cell>
          <cell r="AX5840">
            <v>0.28999999999999998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.59</v>
          </cell>
          <cell r="AX5841">
            <v>0.28999999999999998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.59</v>
          </cell>
          <cell r="AX5842">
            <v>0.28999999999999998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.59</v>
          </cell>
          <cell r="AX5843">
            <v>0.28999999999999998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.59</v>
          </cell>
          <cell r="AX5844">
            <v>0.28999999999999998</v>
          </cell>
        </row>
        <row r="5845">
          <cell r="A5845">
            <v>45418.916666666664</v>
          </cell>
          <cell r="AK5845">
            <v>0.39141492424398994</v>
          </cell>
          <cell r="AL5845">
            <v>0</v>
          </cell>
          <cell r="AM5845">
            <v>0.39141492424398994</v>
          </cell>
          <cell r="AN5845">
            <v>0</v>
          </cell>
          <cell r="AO5845">
            <v>0.39141492424398994</v>
          </cell>
          <cell r="AP5845">
            <v>0</v>
          </cell>
          <cell r="AQ5845">
            <v>0</v>
          </cell>
          <cell r="AR5845">
            <v>0.19570746212199497</v>
          </cell>
          <cell r="AS5845">
            <v>0.39141492424398994</v>
          </cell>
          <cell r="AT5845">
            <v>0</v>
          </cell>
          <cell r="AU5845">
            <v>0.26094328282932661</v>
          </cell>
          <cell r="AV5845">
            <v>0.1304716414146633</v>
          </cell>
          <cell r="AW5845">
            <v>0.59</v>
          </cell>
          <cell r="AX5845">
            <v>0.28999999999999998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1.5656596969759597</v>
          </cell>
          <cell r="AP5846">
            <v>0</v>
          </cell>
          <cell r="AQ5846">
            <v>1.1742447727319698</v>
          </cell>
          <cell r="AR5846">
            <v>0</v>
          </cell>
          <cell r="AS5846">
            <v>0.78282984848797987</v>
          </cell>
          <cell r="AT5846">
            <v>0.58712238636598491</v>
          </cell>
          <cell r="AU5846">
            <v>0</v>
          </cell>
          <cell r="AV5846">
            <v>0.91330148990264315</v>
          </cell>
          <cell r="AW5846">
            <v>0.59</v>
          </cell>
          <cell r="AX5846">
            <v>0.28999999999999998</v>
          </cell>
        </row>
        <row r="5847">
          <cell r="A5847">
            <v>45419.083333333336</v>
          </cell>
          <cell r="AK5847">
            <v>0.39141492424398994</v>
          </cell>
          <cell r="AL5847">
            <v>0</v>
          </cell>
          <cell r="AM5847">
            <v>0.39141492424398994</v>
          </cell>
          <cell r="AN5847">
            <v>0</v>
          </cell>
          <cell r="AO5847">
            <v>1.9570746212199497</v>
          </cell>
          <cell r="AP5847">
            <v>0</v>
          </cell>
          <cell r="AQ5847">
            <v>0</v>
          </cell>
          <cell r="AR5847">
            <v>0.19570746212199497</v>
          </cell>
          <cell r="AS5847">
            <v>1.1742447727319698</v>
          </cell>
          <cell r="AT5847">
            <v>0</v>
          </cell>
          <cell r="AU5847">
            <v>0.26094328282932661</v>
          </cell>
          <cell r="AV5847">
            <v>0.6523582070733166</v>
          </cell>
          <cell r="AW5847">
            <v>0.59</v>
          </cell>
          <cell r="AX5847">
            <v>0.28999999999999998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.39141492424398994</v>
          </cell>
          <cell r="AN5848">
            <v>0</v>
          </cell>
          <cell r="AO5848">
            <v>0.78282984848797987</v>
          </cell>
          <cell r="AP5848">
            <v>0</v>
          </cell>
          <cell r="AQ5848">
            <v>0.39141492424398994</v>
          </cell>
          <cell r="AR5848">
            <v>0</v>
          </cell>
          <cell r="AS5848">
            <v>0.58712238636598491</v>
          </cell>
          <cell r="AT5848">
            <v>0.19570746212199497</v>
          </cell>
          <cell r="AU5848">
            <v>0.1304716414146633</v>
          </cell>
          <cell r="AV5848">
            <v>0.39141492424398994</v>
          </cell>
          <cell r="AW5848">
            <v>0.59</v>
          </cell>
          <cell r="AX5848">
            <v>0.28999999999999998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.59</v>
          </cell>
          <cell r="AX5849">
            <v>0.28999999999999998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.39141492424398994</v>
          </cell>
          <cell r="AP5850">
            <v>0</v>
          </cell>
          <cell r="AQ5850">
            <v>0</v>
          </cell>
          <cell r="AR5850">
            <v>0</v>
          </cell>
          <cell r="AS5850">
            <v>0.19570746212199497</v>
          </cell>
          <cell r="AT5850">
            <v>0</v>
          </cell>
          <cell r="AU5850">
            <v>0</v>
          </cell>
          <cell r="AV5850">
            <v>0.1304716414146633</v>
          </cell>
          <cell r="AW5850">
            <v>0.59</v>
          </cell>
          <cell r="AX5850">
            <v>0.28999999999999998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.59</v>
          </cell>
          <cell r="AX5851">
            <v>0.28999999999999998</v>
          </cell>
        </row>
        <row r="5852">
          <cell r="A5852">
            <v>45419.5</v>
          </cell>
          <cell r="AK5852">
            <v>0.39141492424398994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.19570746212199497</v>
          </cell>
          <cell r="AS5852">
            <v>0</v>
          </cell>
          <cell r="AT5852">
            <v>0</v>
          </cell>
          <cell r="AU5852">
            <v>0.1304716414146633</v>
          </cell>
          <cell r="AV5852">
            <v>0</v>
          </cell>
          <cell r="AW5852">
            <v>0.59</v>
          </cell>
          <cell r="AX5852">
            <v>0.28999999999999998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.39141492424398994</v>
          </cell>
          <cell r="AP5853">
            <v>0</v>
          </cell>
          <cell r="AQ5853">
            <v>0</v>
          </cell>
          <cell r="AR5853">
            <v>0</v>
          </cell>
          <cell r="AS5853">
            <v>0.19570746212199497</v>
          </cell>
          <cell r="AT5853">
            <v>0</v>
          </cell>
          <cell r="AU5853">
            <v>0</v>
          </cell>
          <cell r="AV5853">
            <v>0.1304716414146633</v>
          </cell>
          <cell r="AW5853">
            <v>0.59</v>
          </cell>
          <cell r="AX5853">
            <v>0.28999999999999998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.59</v>
          </cell>
          <cell r="AX5854">
            <v>0.28999999999999998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.59</v>
          </cell>
          <cell r="AX5855">
            <v>0.28999999999999998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.59</v>
          </cell>
          <cell r="AX5856">
            <v>0.28999999999999998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.59</v>
          </cell>
          <cell r="AX5857">
            <v>0.28999999999999998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.59</v>
          </cell>
          <cell r="AX5858">
            <v>0.28999999999999998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.59</v>
          </cell>
          <cell r="AX5859">
            <v>0.28999999999999998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.59</v>
          </cell>
          <cell r="AX5860">
            <v>0.28999999999999998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.59</v>
          </cell>
          <cell r="AX5861">
            <v>0.28999999999999998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.59</v>
          </cell>
          <cell r="AX5862">
            <v>0.28999999999999998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.59</v>
          </cell>
          <cell r="AX5863">
            <v>0.28999999999999998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.59</v>
          </cell>
          <cell r="AX5864">
            <v>0.28999999999999998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.59</v>
          </cell>
          <cell r="AX5865">
            <v>0.28999999999999998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.59</v>
          </cell>
          <cell r="AX5866">
            <v>0.28999999999999998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.59</v>
          </cell>
          <cell r="AX5867">
            <v>0.28999999999999998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.59</v>
          </cell>
          <cell r="AX5868">
            <v>0.28999999999999998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.39141492424398994</v>
          </cell>
          <cell r="AP5869">
            <v>0</v>
          </cell>
          <cell r="AQ5869">
            <v>0</v>
          </cell>
          <cell r="AR5869">
            <v>0</v>
          </cell>
          <cell r="AS5869">
            <v>0.19570746212199497</v>
          </cell>
          <cell r="AT5869">
            <v>0</v>
          </cell>
          <cell r="AU5869">
            <v>0</v>
          </cell>
          <cell r="AV5869">
            <v>0.1304716414146633</v>
          </cell>
          <cell r="AW5869">
            <v>0.59</v>
          </cell>
          <cell r="AX5869">
            <v>0.28999999999999998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.59</v>
          </cell>
          <cell r="AX5870">
            <v>0.28999999999999998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.59</v>
          </cell>
          <cell r="AX5871">
            <v>0.28999999999999998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.59</v>
          </cell>
          <cell r="AX5872">
            <v>0.28999999999999998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.59</v>
          </cell>
          <cell r="AX5873">
            <v>0.28999999999999998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.59</v>
          </cell>
          <cell r="AX5874">
            <v>0.28999999999999998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.59</v>
          </cell>
          <cell r="AX5875">
            <v>0.28999999999999998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.59</v>
          </cell>
          <cell r="AX5876">
            <v>0.28999999999999998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.59</v>
          </cell>
          <cell r="AX5877">
            <v>0.28999999999999998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.59</v>
          </cell>
          <cell r="AX5878">
            <v>0.28999999999999998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.59</v>
          </cell>
          <cell r="AX5879">
            <v>0.28999999999999998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.59</v>
          </cell>
          <cell r="AX5880">
            <v>0.28999999999999998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.59</v>
          </cell>
          <cell r="AX5881">
            <v>0.28999999999999998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.59</v>
          </cell>
          <cell r="AX5882">
            <v>0.28999999999999998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.59</v>
          </cell>
          <cell r="AX5883">
            <v>0.28999999999999998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.59</v>
          </cell>
          <cell r="AX5884">
            <v>0.28999999999999998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.59</v>
          </cell>
          <cell r="AX5885">
            <v>0.28999999999999998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2.7399044697079296</v>
          </cell>
          <cell r="AP5886">
            <v>0</v>
          </cell>
          <cell r="AQ5886">
            <v>0</v>
          </cell>
          <cell r="AR5886">
            <v>0</v>
          </cell>
          <cell r="AS5886">
            <v>1.3699522348539648</v>
          </cell>
          <cell r="AT5886">
            <v>0</v>
          </cell>
          <cell r="AU5886">
            <v>0</v>
          </cell>
          <cell r="AV5886">
            <v>0.91330148990264315</v>
          </cell>
          <cell r="AW5886">
            <v>0.59</v>
          </cell>
          <cell r="AX5886">
            <v>0.28999999999999998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5.4798089394158591</v>
          </cell>
          <cell r="AP5887">
            <v>0</v>
          </cell>
          <cell r="AQ5887">
            <v>0</v>
          </cell>
          <cell r="AR5887">
            <v>0</v>
          </cell>
          <cell r="AS5887">
            <v>2.7399044697079296</v>
          </cell>
          <cell r="AT5887">
            <v>0</v>
          </cell>
          <cell r="AU5887">
            <v>0</v>
          </cell>
          <cell r="AV5887">
            <v>1.8266029798052863</v>
          </cell>
          <cell r="AW5887">
            <v>0.59</v>
          </cell>
          <cell r="AX5887">
            <v>0.28999999999999998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3.9141492424398994</v>
          </cell>
          <cell r="AP5888">
            <v>0</v>
          </cell>
          <cell r="AQ5888">
            <v>0.78282984848797987</v>
          </cell>
          <cell r="AR5888">
            <v>0</v>
          </cell>
          <cell r="AS5888">
            <v>1.9570746212199497</v>
          </cell>
          <cell r="AT5888">
            <v>0.39141492424398994</v>
          </cell>
          <cell r="AU5888">
            <v>0</v>
          </cell>
          <cell r="AV5888">
            <v>1.5656596969759597</v>
          </cell>
          <cell r="AW5888">
            <v>0.59</v>
          </cell>
          <cell r="AX5888">
            <v>0.28999999999999998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3.9141492424398994</v>
          </cell>
          <cell r="AP5889">
            <v>0</v>
          </cell>
          <cell r="AQ5889">
            <v>0</v>
          </cell>
          <cell r="AR5889">
            <v>0</v>
          </cell>
          <cell r="AS5889">
            <v>1.9570746212199497</v>
          </cell>
          <cell r="AT5889">
            <v>0</v>
          </cell>
          <cell r="AU5889">
            <v>0</v>
          </cell>
          <cell r="AV5889">
            <v>1.3047164141466332</v>
          </cell>
          <cell r="AW5889">
            <v>0.59</v>
          </cell>
          <cell r="AX5889">
            <v>0.28999999999999998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.59</v>
          </cell>
          <cell r="AX5890">
            <v>0.28999999999999998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.59</v>
          </cell>
          <cell r="AX5891">
            <v>0.28999999999999998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.59</v>
          </cell>
          <cell r="AX5892">
            <v>0.28999999999999998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.59</v>
          </cell>
          <cell r="AX5893">
            <v>0.28999999999999998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.59</v>
          </cell>
          <cell r="AX5894">
            <v>0.28999999999999998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.59</v>
          </cell>
          <cell r="AX5895">
            <v>0.28999999999999998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.59</v>
          </cell>
          <cell r="AX5896">
            <v>0.28999999999999998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.59</v>
          </cell>
          <cell r="AX5897">
            <v>0.28999999999999998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.59</v>
          </cell>
          <cell r="AX5898">
            <v>0.28999999999999998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.59</v>
          </cell>
          <cell r="AX5899">
            <v>0.28999999999999998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.59</v>
          </cell>
          <cell r="AX5900">
            <v>0.28999999999999998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.59</v>
          </cell>
          <cell r="AX5901">
            <v>0.28999999999999998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.59</v>
          </cell>
          <cell r="AX5902">
            <v>0.28999999999999998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.59</v>
          </cell>
          <cell r="AX5903">
            <v>0.28999999999999998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.59</v>
          </cell>
          <cell r="AX5904">
            <v>0.28999999999999998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.59</v>
          </cell>
          <cell r="AX5905">
            <v>0.28999999999999998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.59</v>
          </cell>
          <cell r="AX5906">
            <v>0.28999999999999998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.59</v>
          </cell>
          <cell r="AX5907">
            <v>0.28999999999999998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.59</v>
          </cell>
          <cell r="AX5908">
            <v>0.28999999999999998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.59</v>
          </cell>
          <cell r="AX5909">
            <v>0.28999999999999998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.59</v>
          </cell>
          <cell r="AX5910">
            <v>0.28999999999999998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.59</v>
          </cell>
          <cell r="AX5911">
            <v>0.28999999999999998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.59</v>
          </cell>
          <cell r="AX5912">
            <v>0.28999999999999998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.59</v>
          </cell>
          <cell r="AX5913">
            <v>0.28999999999999998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0</v>
          </cell>
          <cell r="AV5914">
            <v>0</v>
          </cell>
          <cell r="AW5914">
            <v>0.59</v>
          </cell>
          <cell r="AX5914">
            <v>0.28999999999999998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0</v>
          </cell>
          <cell r="AS5915">
            <v>0</v>
          </cell>
          <cell r="AT5915">
            <v>0</v>
          </cell>
          <cell r="AU5915">
            <v>0</v>
          </cell>
          <cell r="AV5915">
            <v>0</v>
          </cell>
          <cell r="AW5915">
            <v>0.59</v>
          </cell>
          <cell r="AX5915">
            <v>0.28999999999999998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0</v>
          </cell>
          <cell r="AS5916">
            <v>0</v>
          </cell>
          <cell r="AT5916">
            <v>0</v>
          </cell>
          <cell r="AU5916">
            <v>0</v>
          </cell>
          <cell r="AV5916">
            <v>0</v>
          </cell>
          <cell r="AW5916">
            <v>0.59</v>
          </cell>
          <cell r="AX5916">
            <v>0.28999999999999998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0</v>
          </cell>
          <cell r="AS5917">
            <v>0</v>
          </cell>
          <cell r="AT5917">
            <v>0</v>
          </cell>
          <cell r="AU5917">
            <v>0</v>
          </cell>
          <cell r="AV5917">
            <v>0</v>
          </cell>
          <cell r="AW5917">
            <v>0.59</v>
          </cell>
          <cell r="AX5917">
            <v>0.28999999999999998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AW5918">
            <v>0.59</v>
          </cell>
          <cell r="AX5918">
            <v>0.28999999999999998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0</v>
          </cell>
          <cell r="AT5919">
            <v>0</v>
          </cell>
          <cell r="AU5919">
            <v>0</v>
          </cell>
          <cell r="AV5919">
            <v>0</v>
          </cell>
          <cell r="AW5919">
            <v>0.59</v>
          </cell>
          <cell r="AX5919">
            <v>0.28999999999999998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0</v>
          </cell>
          <cell r="AT5920">
            <v>0</v>
          </cell>
          <cell r="AU5920">
            <v>0</v>
          </cell>
          <cell r="AV5920">
            <v>0</v>
          </cell>
          <cell r="AW5920">
            <v>0.59</v>
          </cell>
          <cell r="AX5920">
            <v>0.28999999999999998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0</v>
          </cell>
          <cell r="AT5921">
            <v>0</v>
          </cell>
          <cell r="AU5921">
            <v>0</v>
          </cell>
          <cell r="AV5921">
            <v>0</v>
          </cell>
          <cell r="AW5921">
            <v>0.59</v>
          </cell>
          <cell r="AX5921">
            <v>0.28999999999999998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0</v>
          </cell>
          <cell r="AT5922">
            <v>0</v>
          </cell>
          <cell r="AU5922">
            <v>0</v>
          </cell>
          <cell r="AV5922">
            <v>0</v>
          </cell>
          <cell r="AW5922">
            <v>0.59</v>
          </cell>
          <cell r="AX5922">
            <v>0.28999999999999998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0</v>
          </cell>
          <cell r="AQ5923">
            <v>0</v>
          </cell>
          <cell r="AR5923">
            <v>0</v>
          </cell>
          <cell r="AS5923">
            <v>0</v>
          </cell>
          <cell r="AT5923">
            <v>0</v>
          </cell>
          <cell r="AU5923">
            <v>0</v>
          </cell>
          <cell r="AV5923">
            <v>0</v>
          </cell>
          <cell r="AW5923">
            <v>0.59</v>
          </cell>
          <cell r="AX5923">
            <v>0.28999999999999998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0</v>
          </cell>
          <cell r="AS5924">
            <v>0</v>
          </cell>
          <cell r="AT5924">
            <v>0</v>
          </cell>
          <cell r="AU5924">
            <v>0</v>
          </cell>
          <cell r="AV5924">
            <v>0</v>
          </cell>
          <cell r="AW5924">
            <v>0.59</v>
          </cell>
          <cell r="AX5924">
            <v>0.28999999999999998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0</v>
          </cell>
          <cell r="AT5925">
            <v>0</v>
          </cell>
          <cell r="AU5925">
            <v>0</v>
          </cell>
          <cell r="AV5925">
            <v>0</v>
          </cell>
          <cell r="AW5925">
            <v>0.59</v>
          </cell>
          <cell r="AX5925">
            <v>0.28999999999999998</v>
          </cell>
        </row>
        <row r="5926">
          <cell r="A5926">
            <v>45425.666666666664</v>
          </cell>
          <cell r="AK5926">
            <v>0.39141492424398994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.19570746212199497</v>
          </cell>
          <cell r="AS5926">
            <v>0</v>
          </cell>
          <cell r="AT5926">
            <v>0</v>
          </cell>
          <cell r="AU5926">
            <v>0.1304716414146633</v>
          </cell>
          <cell r="AV5926">
            <v>0</v>
          </cell>
          <cell r="AW5926">
            <v>0.59</v>
          </cell>
          <cell r="AX5926">
            <v>0.28999999999999998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.39141492424398994</v>
          </cell>
          <cell r="AP5927">
            <v>0</v>
          </cell>
          <cell r="AQ5927">
            <v>0</v>
          </cell>
          <cell r="AR5927">
            <v>0</v>
          </cell>
          <cell r="AS5927">
            <v>0.19570746212199497</v>
          </cell>
          <cell r="AT5927">
            <v>0</v>
          </cell>
          <cell r="AU5927">
            <v>0</v>
          </cell>
          <cell r="AV5927">
            <v>0.1304716414146633</v>
          </cell>
          <cell r="AW5927">
            <v>0.59</v>
          </cell>
          <cell r="AX5927">
            <v>0.28999999999999998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0</v>
          </cell>
          <cell r="AT5928">
            <v>0</v>
          </cell>
          <cell r="AU5928">
            <v>0</v>
          </cell>
          <cell r="AV5928">
            <v>0</v>
          </cell>
          <cell r="AW5928">
            <v>0.59</v>
          </cell>
          <cell r="AX5928">
            <v>0.28999999999999998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</v>
          </cell>
          <cell r="AN5929">
            <v>0</v>
          </cell>
          <cell r="AO5929">
            <v>0</v>
          </cell>
          <cell r="AP5929">
            <v>0</v>
          </cell>
          <cell r="AQ5929">
            <v>0</v>
          </cell>
          <cell r="AR5929">
            <v>0</v>
          </cell>
          <cell r="AS5929">
            <v>0</v>
          </cell>
          <cell r="AT5929">
            <v>0</v>
          </cell>
          <cell r="AU5929">
            <v>0</v>
          </cell>
          <cell r="AV5929">
            <v>0</v>
          </cell>
          <cell r="AW5929">
            <v>0.59</v>
          </cell>
          <cell r="AX5929">
            <v>0.28999999999999998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0</v>
          </cell>
          <cell r="AS5930">
            <v>0</v>
          </cell>
          <cell r="AT5930">
            <v>0</v>
          </cell>
          <cell r="AU5930">
            <v>0</v>
          </cell>
          <cell r="AV5930">
            <v>0</v>
          </cell>
          <cell r="AW5930">
            <v>0.59</v>
          </cell>
          <cell r="AX5930">
            <v>0.28999999999999998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0</v>
          </cell>
          <cell r="AT5931">
            <v>0</v>
          </cell>
          <cell r="AU5931">
            <v>0</v>
          </cell>
          <cell r="AV5931">
            <v>0</v>
          </cell>
          <cell r="AW5931">
            <v>0.59</v>
          </cell>
          <cell r="AX5931">
            <v>0.28999999999999998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0</v>
          </cell>
          <cell r="AT5932">
            <v>0</v>
          </cell>
          <cell r="AU5932">
            <v>0</v>
          </cell>
          <cell r="AV5932">
            <v>0</v>
          </cell>
          <cell r="AW5932">
            <v>0.59</v>
          </cell>
          <cell r="AX5932">
            <v>0.28999999999999998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0</v>
          </cell>
          <cell r="AT5933">
            <v>0</v>
          </cell>
          <cell r="AU5933">
            <v>0</v>
          </cell>
          <cell r="AV5933">
            <v>0</v>
          </cell>
          <cell r="AW5933">
            <v>0.59</v>
          </cell>
          <cell r="AX5933">
            <v>0.28999999999999998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0</v>
          </cell>
          <cell r="AV5934">
            <v>0</v>
          </cell>
          <cell r="AW5934">
            <v>0.59</v>
          </cell>
          <cell r="AX5934">
            <v>0.28999999999999998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AW5935">
            <v>0.59</v>
          </cell>
          <cell r="AX5935">
            <v>0.28999999999999998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0</v>
          </cell>
          <cell r="AT5936">
            <v>0</v>
          </cell>
          <cell r="AU5936">
            <v>0</v>
          </cell>
          <cell r="AV5936">
            <v>0</v>
          </cell>
          <cell r="AW5936">
            <v>0.59</v>
          </cell>
          <cell r="AX5936">
            <v>0.28999999999999998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0</v>
          </cell>
          <cell r="AS5937">
            <v>0</v>
          </cell>
          <cell r="AT5937">
            <v>0</v>
          </cell>
          <cell r="AU5937">
            <v>0</v>
          </cell>
          <cell r="AV5937">
            <v>0</v>
          </cell>
          <cell r="AW5937">
            <v>0.59</v>
          </cell>
          <cell r="AX5937">
            <v>0.28999999999999998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0</v>
          </cell>
          <cell r="AT5938">
            <v>0</v>
          </cell>
          <cell r="AU5938">
            <v>0</v>
          </cell>
          <cell r="AV5938">
            <v>0</v>
          </cell>
          <cell r="AW5938">
            <v>0.59</v>
          </cell>
          <cell r="AX5938">
            <v>0.28999999999999998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0</v>
          </cell>
          <cell r="AT5939">
            <v>0</v>
          </cell>
          <cell r="AU5939">
            <v>0</v>
          </cell>
          <cell r="AV5939">
            <v>0</v>
          </cell>
          <cell r="AW5939">
            <v>0.59</v>
          </cell>
          <cell r="AX5939">
            <v>0.28999999999999998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0</v>
          </cell>
          <cell r="AT5940">
            <v>0</v>
          </cell>
          <cell r="AU5940">
            <v>0</v>
          </cell>
          <cell r="AV5940">
            <v>0</v>
          </cell>
          <cell r="AW5940">
            <v>0.59</v>
          </cell>
          <cell r="AX5940">
            <v>0.28999999999999998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0</v>
          </cell>
          <cell r="AT5941">
            <v>0</v>
          </cell>
          <cell r="AU5941">
            <v>0</v>
          </cell>
          <cell r="AV5941">
            <v>0</v>
          </cell>
          <cell r="AW5941">
            <v>0.59</v>
          </cell>
          <cell r="AX5941">
            <v>0.28999999999999998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0</v>
          </cell>
          <cell r="AT5942">
            <v>0</v>
          </cell>
          <cell r="AU5942">
            <v>0</v>
          </cell>
          <cell r="AV5942">
            <v>0</v>
          </cell>
          <cell r="AW5942">
            <v>0.59</v>
          </cell>
          <cell r="AX5942">
            <v>0.28999999999999998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0</v>
          </cell>
          <cell r="AS5943">
            <v>0</v>
          </cell>
          <cell r="AT5943">
            <v>0</v>
          </cell>
          <cell r="AU5943">
            <v>0</v>
          </cell>
          <cell r="AV5943">
            <v>0</v>
          </cell>
          <cell r="AW5943">
            <v>0.59</v>
          </cell>
          <cell r="AX5943">
            <v>0.28999999999999998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0</v>
          </cell>
          <cell r="AT5944">
            <v>0</v>
          </cell>
          <cell r="AU5944">
            <v>0</v>
          </cell>
          <cell r="AV5944">
            <v>0</v>
          </cell>
          <cell r="AW5944">
            <v>0.59</v>
          </cell>
          <cell r="AX5944">
            <v>0.28999999999999998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0</v>
          </cell>
          <cell r="AS5945">
            <v>0</v>
          </cell>
          <cell r="AT5945">
            <v>0</v>
          </cell>
          <cell r="AU5945">
            <v>0</v>
          </cell>
          <cell r="AV5945">
            <v>0</v>
          </cell>
          <cell r="AW5945">
            <v>0.59</v>
          </cell>
          <cell r="AX5945">
            <v>0.28999999999999998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0</v>
          </cell>
          <cell r="AT5946">
            <v>0</v>
          </cell>
          <cell r="AU5946">
            <v>0</v>
          </cell>
          <cell r="AV5946">
            <v>0</v>
          </cell>
          <cell r="AW5946">
            <v>0.59</v>
          </cell>
          <cell r="AX5946">
            <v>0.28999999999999998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0</v>
          </cell>
          <cell r="AU5947">
            <v>0</v>
          </cell>
          <cell r="AV5947">
            <v>0</v>
          </cell>
          <cell r="AW5947">
            <v>0.59</v>
          </cell>
          <cell r="AX5947">
            <v>0.28999999999999998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0</v>
          </cell>
          <cell r="AT5948">
            <v>0</v>
          </cell>
          <cell r="AU5948">
            <v>0</v>
          </cell>
          <cell r="AV5948">
            <v>0</v>
          </cell>
          <cell r="AW5948">
            <v>0.59</v>
          </cell>
          <cell r="AX5948">
            <v>0.28999999999999998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0</v>
          </cell>
          <cell r="AV5949">
            <v>0</v>
          </cell>
          <cell r="AW5949">
            <v>0.59</v>
          </cell>
          <cell r="AX5949">
            <v>0.28999999999999998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0</v>
          </cell>
          <cell r="AT5950">
            <v>0</v>
          </cell>
          <cell r="AU5950">
            <v>0</v>
          </cell>
          <cell r="AV5950">
            <v>0</v>
          </cell>
          <cell r="AW5950">
            <v>0.59</v>
          </cell>
          <cell r="AX5950">
            <v>0.28999999999999998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0</v>
          </cell>
          <cell r="AT5951">
            <v>0</v>
          </cell>
          <cell r="AU5951">
            <v>0</v>
          </cell>
          <cell r="AV5951">
            <v>0</v>
          </cell>
          <cell r="AW5951">
            <v>0.59</v>
          </cell>
          <cell r="AX5951">
            <v>0.28999999999999998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0</v>
          </cell>
          <cell r="AT5952">
            <v>0</v>
          </cell>
          <cell r="AU5952">
            <v>0</v>
          </cell>
          <cell r="AV5952">
            <v>0</v>
          </cell>
          <cell r="AW5952">
            <v>0.59</v>
          </cell>
          <cell r="AX5952">
            <v>0.28999999999999998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0</v>
          </cell>
          <cell r="AT5953">
            <v>0</v>
          </cell>
          <cell r="AU5953">
            <v>0</v>
          </cell>
          <cell r="AV5953">
            <v>0</v>
          </cell>
          <cell r="AW5953">
            <v>0.59</v>
          </cell>
          <cell r="AX5953">
            <v>0.28999999999999998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0</v>
          </cell>
          <cell r="AT5954">
            <v>0</v>
          </cell>
          <cell r="AU5954">
            <v>0</v>
          </cell>
          <cell r="AV5954">
            <v>0</v>
          </cell>
          <cell r="AW5954">
            <v>0.59</v>
          </cell>
          <cell r="AX5954">
            <v>0.28999999999999998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0</v>
          </cell>
          <cell r="AW5955">
            <v>0.59</v>
          </cell>
          <cell r="AX5955">
            <v>0.28999999999999998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0</v>
          </cell>
          <cell r="AW5956">
            <v>0.59</v>
          </cell>
          <cell r="AX5956">
            <v>0.28999999999999998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0</v>
          </cell>
          <cell r="AT5957">
            <v>0</v>
          </cell>
          <cell r="AU5957">
            <v>0</v>
          </cell>
          <cell r="AV5957">
            <v>0</v>
          </cell>
          <cell r="AW5957">
            <v>0.59</v>
          </cell>
          <cell r="AX5957">
            <v>0.28999999999999998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0</v>
          </cell>
          <cell r="AS5958">
            <v>0</v>
          </cell>
          <cell r="AT5958">
            <v>0</v>
          </cell>
          <cell r="AU5958">
            <v>0</v>
          </cell>
          <cell r="AV5958">
            <v>0</v>
          </cell>
          <cell r="AW5958">
            <v>0.59</v>
          </cell>
          <cell r="AX5958">
            <v>0.28999999999999998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0</v>
          </cell>
          <cell r="AT5959">
            <v>0</v>
          </cell>
          <cell r="AU5959">
            <v>0</v>
          </cell>
          <cell r="AV5959">
            <v>0</v>
          </cell>
          <cell r="AW5959">
            <v>0.59</v>
          </cell>
          <cell r="AX5959">
            <v>0.28999999999999998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0</v>
          </cell>
          <cell r="AV5960">
            <v>0</v>
          </cell>
          <cell r="AW5960">
            <v>0.59</v>
          </cell>
          <cell r="AX5960">
            <v>0.28999999999999998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0</v>
          </cell>
          <cell r="AW5961">
            <v>0.59</v>
          </cell>
          <cell r="AX5961">
            <v>0.28999999999999998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0</v>
          </cell>
          <cell r="AT5962">
            <v>0</v>
          </cell>
          <cell r="AU5962">
            <v>0</v>
          </cell>
          <cell r="AV5962">
            <v>0</v>
          </cell>
          <cell r="AW5962">
            <v>0.59</v>
          </cell>
          <cell r="AX5962">
            <v>0.28999999999999998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0</v>
          </cell>
          <cell r="AT5963">
            <v>0</v>
          </cell>
          <cell r="AU5963">
            <v>0</v>
          </cell>
          <cell r="AV5963">
            <v>0</v>
          </cell>
          <cell r="AW5963">
            <v>0.59</v>
          </cell>
          <cell r="AX5963">
            <v>0.28999999999999998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0</v>
          </cell>
          <cell r="AT5964">
            <v>0</v>
          </cell>
          <cell r="AU5964">
            <v>0</v>
          </cell>
          <cell r="AV5964">
            <v>0</v>
          </cell>
          <cell r="AW5964">
            <v>0.59</v>
          </cell>
          <cell r="AX5964">
            <v>0.28999999999999998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0</v>
          </cell>
          <cell r="AT5965">
            <v>0</v>
          </cell>
          <cell r="AU5965">
            <v>0</v>
          </cell>
          <cell r="AV5965">
            <v>0</v>
          </cell>
          <cell r="AW5965">
            <v>0.59</v>
          </cell>
          <cell r="AX5965">
            <v>0.28999999999999998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0</v>
          </cell>
          <cell r="AT5966">
            <v>0</v>
          </cell>
          <cell r="AU5966">
            <v>0</v>
          </cell>
          <cell r="AV5966">
            <v>0</v>
          </cell>
          <cell r="AW5966">
            <v>0.59</v>
          </cell>
          <cell r="AX5966">
            <v>0.28999999999999998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AW5967">
            <v>0.59</v>
          </cell>
          <cell r="AX5967">
            <v>0.28999999999999998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0</v>
          </cell>
          <cell r="AU5968">
            <v>0</v>
          </cell>
          <cell r="AV5968">
            <v>0</v>
          </cell>
          <cell r="AW5968">
            <v>0.59</v>
          </cell>
          <cell r="AX5968">
            <v>0.28999999999999998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0</v>
          </cell>
          <cell r="AV5969">
            <v>0</v>
          </cell>
          <cell r="AW5969">
            <v>0.59</v>
          </cell>
          <cell r="AX5969">
            <v>0.28999999999999998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1.1742447727319698</v>
          </cell>
          <cell r="AR5970">
            <v>0</v>
          </cell>
          <cell r="AS5970">
            <v>0</v>
          </cell>
          <cell r="AT5970">
            <v>0.58712238636598491</v>
          </cell>
          <cell r="AU5970">
            <v>0</v>
          </cell>
          <cell r="AV5970">
            <v>0.39141492424398994</v>
          </cell>
          <cell r="AW5970">
            <v>0.59</v>
          </cell>
          <cell r="AX5970">
            <v>0.28999999999999998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0</v>
          </cell>
          <cell r="AW5971">
            <v>0.59</v>
          </cell>
          <cell r="AX5971">
            <v>0.28999999999999998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.78282984848797987</v>
          </cell>
          <cell r="AR5972">
            <v>0</v>
          </cell>
          <cell r="AS5972">
            <v>0</v>
          </cell>
          <cell r="AT5972">
            <v>0.39141492424398994</v>
          </cell>
          <cell r="AU5972">
            <v>0</v>
          </cell>
          <cell r="AV5972">
            <v>0.26094328282932661</v>
          </cell>
          <cell r="AW5972">
            <v>0.59</v>
          </cell>
          <cell r="AX5972">
            <v>0.28999999999999998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.78282984848797987</v>
          </cell>
          <cell r="AR5973">
            <v>0</v>
          </cell>
          <cell r="AS5973">
            <v>0</v>
          </cell>
          <cell r="AT5973">
            <v>0.39141492424398994</v>
          </cell>
          <cell r="AU5973">
            <v>0</v>
          </cell>
          <cell r="AV5973">
            <v>0.26094328282932661</v>
          </cell>
          <cell r="AW5973">
            <v>0.59</v>
          </cell>
          <cell r="AX5973">
            <v>0.28999999999999998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.39141492424398994</v>
          </cell>
          <cell r="AR5974">
            <v>0</v>
          </cell>
          <cell r="AS5974">
            <v>0</v>
          </cell>
          <cell r="AT5974">
            <v>0.19570746212199497</v>
          </cell>
          <cell r="AU5974">
            <v>0</v>
          </cell>
          <cell r="AV5974">
            <v>0.1304716414146633</v>
          </cell>
          <cell r="AW5974">
            <v>0.59</v>
          </cell>
          <cell r="AX5974">
            <v>0.28999999999999998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0</v>
          </cell>
          <cell r="AT5975">
            <v>0</v>
          </cell>
          <cell r="AU5975">
            <v>0</v>
          </cell>
          <cell r="AV5975">
            <v>0</v>
          </cell>
          <cell r="AW5975">
            <v>0.59</v>
          </cell>
          <cell r="AX5975">
            <v>0.28999999999999998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0</v>
          </cell>
          <cell r="AT5976">
            <v>0</v>
          </cell>
          <cell r="AU5976">
            <v>0</v>
          </cell>
          <cell r="AV5976">
            <v>0</v>
          </cell>
          <cell r="AW5976">
            <v>0.59</v>
          </cell>
          <cell r="AX5976">
            <v>0.28999999999999998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0</v>
          </cell>
          <cell r="AT5977">
            <v>0</v>
          </cell>
          <cell r="AU5977">
            <v>0</v>
          </cell>
          <cell r="AV5977">
            <v>0</v>
          </cell>
          <cell r="AW5977">
            <v>0.59</v>
          </cell>
          <cell r="AX5977">
            <v>0.28999999999999998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.39141492424398994</v>
          </cell>
          <cell r="AP5978">
            <v>0</v>
          </cell>
          <cell r="AQ5978">
            <v>0</v>
          </cell>
          <cell r="AR5978">
            <v>0</v>
          </cell>
          <cell r="AS5978">
            <v>0.19570746212199497</v>
          </cell>
          <cell r="AT5978">
            <v>0</v>
          </cell>
          <cell r="AU5978">
            <v>0</v>
          </cell>
          <cell r="AV5978">
            <v>0.1304716414146633</v>
          </cell>
          <cell r="AW5978">
            <v>0.59</v>
          </cell>
          <cell r="AX5978">
            <v>0.28999999999999998</v>
          </cell>
        </row>
        <row r="5979">
          <cell r="A5979">
            <v>45430.083333333336</v>
          </cell>
          <cell r="AK5979">
            <v>0</v>
          </cell>
          <cell r="AL5979">
            <v>0</v>
          </cell>
          <cell r="AM5979">
            <v>0</v>
          </cell>
          <cell r="AN5979">
            <v>0</v>
          </cell>
          <cell r="AO5979">
            <v>0.39141492424398994</v>
          </cell>
          <cell r="AP5979">
            <v>0</v>
          </cell>
          <cell r="AQ5979">
            <v>0</v>
          </cell>
          <cell r="AR5979">
            <v>0</v>
          </cell>
          <cell r="AS5979">
            <v>0.19570746212199497</v>
          </cell>
          <cell r="AT5979">
            <v>0</v>
          </cell>
          <cell r="AU5979">
            <v>0</v>
          </cell>
          <cell r="AV5979">
            <v>0.1304716414146633</v>
          </cell>
          <cell r="AW5979">
            <v>0.59</v>
          </cell>
          <cell r="AX5979">
            <v>0.28999999999999998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0</v>
          </cell>
          <cell r="AT5980">
            <v>0</v>
          </cell>
          <cell r="AU5980">
            <v>0</v>
          </cell>
          <cell r="AV5980">
            <v>0</v>
          </cell>
          <cell r="AW5980">
            <v>0.59</v>
          </cell>
          <cell r="AX5980">
            <v>0.28999999999999998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.39141492424398994</v>
          </cell>
          <cell r="AN5981">
            <v>0</v>
          </cell>
          <cell r="AO5981">
            <v>0.39141492424398994</v>
          </cell>
          <cell r="AP5981">
            <v>0</v>
          </cell>
          <cell r="AQ5981">
            <v>0</v>
          </cell>
          <cell r="AR5981">
            <v>0</v>
          </cell>
          <cell r="AS5981">
            <v>0.39141492424398994</v>
          </cell>
          <cell r="AT5981">
            <v>0</v>
          </cell>
          <cell r="AU5981">
            <v>0.1304716414146633</v>
          </cell>
          <cell r="AV5981">
            <v>0.1304716414146633</v>
          </cell>
          <cell r="AW5981">
            <v>0.59</v>
          </cell>
          <cell r="AX5981">
            <v>0.28999999999999998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</v>
          </cell>
          <cell r="AP5982">
            <v>0</v>
          </cell>
          <cell r="AQ5982">
            <v>0</v>
          </cell>
          <cell r="AR5982">
            <v>0</v>
          </cell>
          <cell r="AS5982">
            <v>0</v>
          </cell>
          <cell r="AT5982">
            <v>0</v>
          </cell>
          <cell r="AU5982">
            <v>0</v>
          </cell>
          <cell r="AV5982">
            <v>0</v>
          </cell>
          <cell r="AW5982">
            <v>0.59</v>
          </cell>
          <cell r="AX5982">
            <v>0.28999999999999998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</v>
          </cell>
          <cell r="AT5983">
            <v>0</v>
          </cell>
          <cell r="AU5983">
            <v>0</v>
          </cell>
          <cell r="AV5983">
            <v>0</v>
          </cell>
          <cell r="AW5983">
            <v>0.59</v>
          </cell>
          <cell r="AX5983">
            <v>0.28999999999999998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</v>
          </cell>
          <cell r="AP5984">
            <v>0</v>
          </cell>
          <cell r="AQ5984">
            <v>0</v>
          </cell>
          <cell r="AR5984">
            <v>0</v>
          </cell>
          <cell r="AS5984">
            <v>0</v>
          </cell>
          <cell r="AT5984">
            <v>0</v>
          </cell>
          <cell r="AU5984">
            <v>0</v>
          </cell>
          <cell r="AV5984">
            <v>0</v>
          </cell>
          <cell r="AW5984">
            <v>0.59</v>
          </cell>
          <cell r="AX5984">
            <v>0.28999999999999998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</v>
          </cell>
          <cell r="AR5985">
            <v>0</v>
          </cell>
          <cell r="AS5985">
            <v>0</v>
          </cell>
          <cell r="AT5985">
            <v>0</v>
          </cell>
          <cell r="AU5985">
            <v>0</v>
          </cell>
          <cell r="AV5985">
            <v>0</v>
          </cell>
          <cell r="AW5985">
            <v>0.59</v>
          </cell>
          <cell r="AX5985">
            <v>0.28999999999999998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0</v>
          </cell>
          <cell r="AV5986">
            <v>0</v>
          </cell>
          <cell r="AW5986">
            <v>0.59</v>
          </cell>
          <cell r="AX5986">
            <v>0.28999999999999998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0</v>
          </cell>
          <cell r="AS5987">
            <v>0</v>
          </cell>
          <cell r="AT5987">
            <v>0</v>
          </cell>
          <cell r="AU5987">
            <v>0</v>
          </cell>
          <cell r="AV5987">
            <v>0</v>
          </cell>
          <cell r="AW5987">
            <v>0.59</v>
          </cell>
          <cell r="AX5987">
            <v>0.28999999999999998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0</v>
          </cell>
          <cell r="AT5988">
            <v>0</v>
          </cell>
          <cell r="AU5988">
            <v>0</v>
          </cell>
          <cell r="AV5988">
            <v>0</v>
          </cell>
          <cell r="AW5988">
            <v>0.59</v>
          </cell>
          <cell r="AX5988">
            <v>0.28999999999999998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0</v>
          </cell>
          <cell r="AU5989">
            <v>0</v>
          </cell>
          <cell r="AV5989">
            <v>0</v>
          </cell>
          <cell r="AW5989">
            <v>0.59</v>
          </cell>
          <cell r="AX5989">
            <v>0.28999999999999998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0</v>
          </cell>
          <cell r="AU5990">
            <v>0</v>
          </cell>
          <cell r="AV5990">
            <v>0</v>
          </cell>
          <cell r="AW5990">
            <v>0.59</v>
          </cell>
          <cell r="AX5990">
            <v>0.28999999999999998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0</v>
          </cell>
          <cell r="AV5991">
            <v>0</v>
          </cell>
          <cell r="AW5991">
            <v>0.59</v>
          </cell>
          <cell r="AX5991">
            <v>0.28999999999999998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0</v>
          </cell>
          <cell r="AU5992">
            <v>0</v>
          </cell>
          <cell r="AV5992">
            <v>0</v>
          </cell>
          <cell r="AW5992">
            <v>0.59</v>
          </cell>
          <cell r="AX5992">
            <v>0.28999999999999998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AW5993">
            <v>0.59</v>
          </cell>
          <cell r="AX5993">
            <v>0.28999999999999998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0</v>
          </cell>
          <cell r="AV5994">
            <v>0</v>
          </cell>
          <cell r="AW5994">
            <v>0.59</v>
          </cell>
          <cell r="AX5994">
            <v>0.28999999999999998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0</v>
          </cell>
          <cell r="AT5995">
            <v>0</v>
          </cell>
          <cell r="AU5995">
            <v>0</v>
          </cell>
          <cell r="AV5995">
            <v>0</v>
          </cell>
          <cell r="AW5995">
            <v>0.59</v>
          </cell>
          <cell r="AX5995">
            <v>0.28999999999999998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0</v>
          </cell>
          <cell r="AT5996">
            <v>0</v>
          </cell>
          <cell r="AU5996">
            <v>0</v>
          </cell>
          <cell r="AV5996">
            <v>0</v>
          </cell>
          <cell r="AW5996">
            <v>0.59</v>
          </cell>
          <cell r="AX5996">
            <v>0.28999999999999998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0</v>
          </cell>
          <cell r="AU5997">
            <v>0</v>
          </cell>
          <cell r="AV5997">
            <v>0</v>
          </cell>
          <cell r="AW5997">
            <v>0.59</v>
          </cell>
          <cell r="AX5997">
            <v>0.28999999999999998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.39141492424398994</v>
          </cell>
          <cell r="AR5998">
            <v>0</v>
          </cell>
          <cell r="AS5998">
            <v>0</v>
          </cell>
          <cell r="AT5998">
            <v>0.19570746212199497</v>
          </cell>
          <cell r="AU5998">
            <v>0</v>
          </cell>
          <cell r="AV5998">
            <v>0.1304716414146633</v>
          </cell>
          <cell r="AW5998">
            <v>0.59</v>
          </cell>
          <cell r="AX5998">
            <v>0.28999999999999998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.78282984848797987</v>
          </cell>
          <cell r="AR5999">
            <v>0</v>
          </cell>
          <cell r="AS5999">
            <v>0</v>
          </cell>
          <cell r="AT5999">
            <v>0.39141492424398994</v>
          </cell>
          <cell r="AU5999">
            <v>0</v>
          </cell>
          <cell r="AV5999">
            <v>0.26094328282932661</v>
          </cell>
          <cell r="AW5999">
            <v>0.59</v>
          </cell>
          <cell r="AX5999">
            <v>0.28999999999999998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0</v>
          </cell>
          <cell r="AT6000">
            <v>0</v>
          </cell>
          <cell r="AU6000">
            <v>0</v>
          </cell>
          <cell r="AV6000">
            <v>0</v>
          </cell>
          <cell r="AW6000">
            <v>0.59</v>
          </cell>
          <cell r="AX6000">
            <v>0.28999999999999998</v>
          </cell>
        </row>
      </sheetData>
      <sheetData sheetId="10">
        <row r="1">
          <cell r="AK1" t="str">
            <v>LE(SIZE 10)</v>
          </cell>
          <cell r="AL1" t="str">
            <v>LLC(SIZE 10)</v>
          </cell>
          <cell r="AM1" t="str">
            <v>LC(SIZE 10)</v>
          </cell>
          <cell r="AN1" t="str">
            <v>C(SIZE 10)</v>
          </cell>
          <cell r="AO1" t="str">
            <v>RC(SIZE 10)</v>
          </cell>
          <cell r="AP1" t="str">
            <v>RRC(SIZE 10)</v>
          </cell>
          <cell r="AQ1" t="str">
            <v>RE(SIZE 10)</v>
          </cell>
          <cell r="AR1" t="str">
            <v>G6-LE(10)</v>
          </cell>
          <cell r="AS1" t="str">
            <v>G6-C(10)</v>
          </cell>
          <cell r="AT1" t="str">
            <v>G6-RE(10)</v>
          </cell>
          <cell r="AU1" t="str">
            <v>G8.5-LE(10)</v>
          </cell>
          <cell r="AV1" t="str">
            <v>G8.5-RE(10)</v>
          </cell>
          <cell r="AW1" t="str">
            <v>CF品管理值</v>
          </cell>
          <cell r="AX1" t="str">
            <v>DV品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75</v>
          </cell>
          <cell r="AX2">
            <v>5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75</v>
          </cell>
          <cell r="AX3">
            <v>5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75</v>
          </cell>
          <cell r="AX4">
            <v>5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75</v>
          </cell>
          <cell r="AX5">
            <v>5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75</v>
          </cell>
          <cell r="AX6">
            <v>5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75</v>
          </cell>
          <cell r="AX7">
            <v>5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75</v>
          </cell>
          <cell r="AX8">
            <v>5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75</v>
          </cell>
          <cell r="AX9">
            <v>5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75</v>
          </cell>
          <cell r="AX10">
            <v>5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75</v>
          </cell>
          <cell r="AX11">
            <v>5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75</v>
          </cell>
          <cell r="AX12">
            <v>5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75</v>
          </cell>
          <cell r="AX13">
            <v>5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75</v>
          </cell>
          <cell r="AX14">
            <v>5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75</v>
          </cell>
          <cell r="AX15">
            <v>5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75</v>
          </cell>
          <cell r="AX16">
            <v>5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75</v>
          </cell>
          <cell r="AX17">
            <v>5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75</v>
          </cell>
          <cell r="AX18">
            <v>5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5</v>
          </cell>
          <cell r="AX19">
            <v>5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75</v>
          </cell>
          <cell r="AX20">
            <v>5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75</v>
          </cell>
          <cell r="AX21">
            <v>5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5</v>
          </cell>
          <cell r="AX22">
            <v>5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75</v>
          </cell>
          <cell r="AX23">
            <v>5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75</v>
          </cell>
          <cell r="AX24">
            <v>5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75</v>
          </cell>
          <cell r="AX25">
            <v>5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75</v>
          </cell>
          <cell r="AX26">
            <v>5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75</v>
          </cell>
          <cell r="AX27">
            <v>5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75</v>
          </cell>
          <cell r="AX28">
            <v>5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75</v>
          </cell>
          <cell r="AX29">
            <v>5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75</v>
          </cell>
          <cell r="AX30">
            <v>5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75</v>
          </cell>
          <cell r="AX31">
            <v>5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75</v>
          </cell>
          <cell r="AX32">
            <v>5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75</v>
          </cell>
          <cell r="AX33">
            <v>5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75</v>
          </cell>
          <cell r="AX34">
            <v>5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5</v>
          </cell>
          <cell r="AX35">
            <v>5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75</v>
          </cell>
          <cell r="AX36">
            <v>5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75</v>
          </cell>
          <cell r="AX37">
            <v>5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75</v>
          </cell>
          <cell r="AX38">
            <v>5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75</v>
          </cell>
          <cell r="AX39">
            <v>5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75</v>
          </cell>
          <cell r="AX40">
            <v>5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75</v>
          </cell>
          <cell r="AX41">
            <v>5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75</v>
          </cell>
          <cell r="AX42">
            <v>5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75</v>
          </cell>
          <cell r="AX43">
            <v>5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75</v>
          </cell>
          <cell r="AX44">
            <v>5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75</v>
          </cell>
          <cell r="AX45">
            <v>5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75</v>
          </cell>
          <cell r="AX46">
            <v>5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75</v>
          </cell>
          <cell r="AX47">
            <v>5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75</v>
          </cell>
          <cell r="AX48">
            <v>5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75</v>
          </cell>
          <cell r="AX49">
            <v>5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75</v>
          </cell>
          <cell r="AX50">
            <v>5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75</v>
          </cell>
          <cell r="AX51">
            <v>5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75</v>
          </cell>
          <cell r="AX52">
            <v>5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5</v>
          </cell>
          <cell r="AX53">
            <v>5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75</v>
          </cell>
          <cell r="AX54">
            <v>5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75</v>
          </cell>
          <cell r="AX55">
            <v>5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75</v>
          </cell>
          <cell r="AX56">
            <v>5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75</v>
          </cell>
          <cell r="AX57">
            <v>5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75</v>
          </cell>
          <cell r="AX58">
            <v>5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75</v>
          </cell>
          <cell r="AX59">
            <v>5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75</v>
          </cell>
          <cell r="AX60">
            <v>5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75</v>
          </cell>
          <cell r="AX61">
            <v>5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75</v>
          </cell>
          <cell r="AX62">
            <v>5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75</v>
          </cell>
          <cell r="AX63">
            <v>5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75</v>
          </cell>
          <cell r="AX64">
            <v>5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75</v>
          </cell>
          <cell r="AX65">
            <v>5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75</v>
          </cell>
          <cell r="AX66">
            <v>5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75</v>
          </cell>
          <cell r="AX67">
            <v>5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75</v>
          </cell>
          <cell r="AX68">
            <v>5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75</v>
          </cell>
          <cell r="AX69">
            <v>5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75</v>
          </cell>
          <cell r="AX70">
            <v>5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75</v>
          </cell>
          <cell r="AX71">
            <v>5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75</v>
          </cell>
          <cell r="AX72">
            <v>5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75</v>
          </cell>
          <cell r="AX73">
            <v>5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75</v>
          </cell>
          <cell r="AX74">
            <v>5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75</v>
          </cell>
          <cell r="AX75">
            <v>5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75</v>
          </cell>
          <cell r="AX76">
            <v>5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75</v>
          </cell>
          <cell r="AX77">
            <v>5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75</v>
          </cell>
          <cell r="AX78">
            <v>5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75</v>
          </cell>
          <cell r="AX79">
            <v>5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75</v>
          </cell>
          <cell r="AX80">
            <v>5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75</v>
          </cell>
          <cell r="AX81">
            <v>5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75</v>
          </cell>
          <cell r="AX82">
            <v>5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5</v>
          </cell>
          <cell r="AX83">
            <v>5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75</v>
          </cell>
          <cell r="AX84">
            <v>5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75</v>
          </cell>
          <cell r="AX85">
            <v>5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75</v>
          </cell>
          <cell r="AX86">
            <v>5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75</v>
          </cell>
          <cell r="AX87">
            <v>5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75</v>
          </cell>
          <cell r="AX88">
            <v>5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75</v>
          </cell>
          <cell r="AX89">
            <v>5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75</v>
          </cell>
          <cell r="AX90">
            <v>5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75</v>
          </cell>
          <cell r="AX91">
            <v>5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75</v>
          </cell>
          <cell r="AX92">
            <v>5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75</v>
          </cell>
          <cell r="AX93">
            <v>5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75</v>
          </cell>
          <cell r="AX94">
            <v>5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75</v>
          </cell>
          <cell r="AX95">
            <v>5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5</v>
          </cell>
          <cell r="AX96">
            <v>5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75</v>
          </cell>
          <cell r="AX97">
            <v>5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75</v>
          </cell>
          <cell r="AX98">
            <v>5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75</v>
          </cell>
          <cell r="AX99">
            <v>5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75</v>
          </cell>
          <cell r="AX100">
            <v>5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75</v>
          </cell>
          <cell r="AX101">
            <v>5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75</v>
          </cell>
          <cell r="AX102">
            <v>5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75</v>
          </cell>
          <cell r="AX103">
            <v>5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5</v>
          </cell>
          <cell r="AX104">
            <v>5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75</v>
          </cell>
          <cell r="AX105">
            <v>5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75</v>
          </cell>
          <cell r="AX106">
            <v>5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75</v>
          </cell>
          <cell r="AX107">
            <v>5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75</v>
          </cell>
          <cell r="AX108">
            <v>5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75</v>
          </cell>
          <cell r="AX109">
            <v>5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75</v>
          </cell>
          <cell r="AX110">
            <v>5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75</v>
          </cell>
          <cell r="AX111">
            <v>5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75</v>
          </cell>
          <cell r="AX112">
            <v>5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75</v>
          </cell>
          <cell r="AX113">
            <v>5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75</v>
          </cell>
          <cell r="AX114">
            <v>5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75</v>
          </cell>
          <cell r="AX115">
            <v>5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75</v>
          </cell>
          <cell r="AX116">
            <v>5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75</v>
          </cell>
          <cell r="AX117">
            <v>5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75</v>
          </cell>
          <cell r="AX118">
            <v>5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75</v>
          </cell>
          <cell r="AX119">
            <v>5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75</v>
          </cell>
          <cell r="AX120">
            <v>5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75</v>
          </cell>
          <cell r="AX121">
            <v>5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75</v>
          </cell>
          <cell r="AX122">
            <v>5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75</v>
          </cell>
          <cell r="AX123">
            <v>5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75</v>
          </cell>
          <cell r="AX124">
            <v>5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75</v>
          </cell>
          <cell r="AX125">
            <v>5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5</v>
          </cell>
          <cell r="AX126">
            <v>5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75</v>
          </cell>
          <cell r="AX127">
            <v>5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75</v>
          </cell>
          <cell r="AX128">
            <v>5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75</v>
          </cell>
          <cell r="AX129">
            <v>5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75</v>
          </cell>
          <cell r="AX130">
            <v>5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75</v>
          </cell>
          <cell r="AX131">
            <v>5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75</v>
          </cell>
          <cell r="AX132">
            <v>5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75</v>
          </cell>
          <cell r="AX133">
            <v>5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75</v>
          </cell>
          <cell r="AX134">
            <v>5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75</v>
          </cell>
          <cell r="AX135">
            <v>5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75</v>
          </cell>
          <cell r="AX136">
            <v>5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75</v>
          </cell>
          <cell r="AX137">
            <v>5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75</v>
          </cell>
          <cell r="AX138">
            <v>5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75</v>
          </cell>
          <cell r="AX139">
            <v>5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75</v>
          </cell>
          <cell r="AX140">
            <v>5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75</v>
          </cell>
          <cell r="AX141">
            <v>5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75</v>
          </cell>
          <cell r="AX142">
            <v>5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75</v>
          </cell>
          <cell r="AX143">
            <v>5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75</v>
          </cell>
          <cell r="AX144">
            <v>5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75</v>
          </cell>
          <cell r="AX145">
            <v>5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75</v>
          </cell>
          <cell r="AX146">
            <v>5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5</v>
          </cell>
          <cell r="AX147">
            <v>5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75</v>
          </cell>
          <cell r="AX148">
            <v>5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75</v>
          </cell>
          <cell r="AX149">
            <v>5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75</v>
          </cell>
          <cell r="AX150">
            <v>5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5</v>
          </cell>
          <cell r="AX151">
            <v>5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75</v>
          </cell>
          <cell r="AX152">
            <v>5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75</v>
          </cell>
          <cell r="AX153">
            <v>5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75</v>
          </cell>
          <cell r="AX154">
            <v>5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75</v>
          </cell>
          <cell r="AX155">
            <v>5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75</v>
          </cell>
          <cell r="AX156">
            <v>5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75</v>
          </cell>
          <cell r="AX157">
            <v>5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75</v>
          </cell>
          <cell r="AX158">
            <v>5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75</v>
          </cell>
          <cell r="AX159">
            <v>5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5</v>
          </cell>
          <cell r="AX160">
            <v>5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75</v>
          </cell>
          <cell r="AX161">
            <v>5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75</v>
          </cell>
          <cell r="AX162">
            <v>5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75</v>
          </cell>
          <cell r="AX163">
            <v>5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75</v>
          </cell>
          <cell r="AX164">
            <v>5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75</v>
          </cell>
          <cell r="AX165">
            <v>5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75</v>
          </cell>
          <cell r="AX166">
            <v>5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75</v>
          </cell>
          <cell r="AX167">
            <v>5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75</v>
          </cell>
          <cell r="AX168">
            <v>5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75</v>
          </cell>
          <cell r="AX169">
            <v>5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75</v>
          </cell>
          <cell r="AX170">
            <v>5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75</v>
          </cell>
          <cell r="AX171">
            <v>5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75</v>
          </cell>
          <cell r="AX172">
            <v>5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75</v>
          </cell>
          <cell r="AX173">
            <v>5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75</v>
          </cell>
          <cell r="AX174">
            <v>5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75</v>
          </cell>
          <cell r="AX175">
            <v>5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75</v>
          </cell>
          <cell r="AX176">
            <v>5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75</v>
          </cell>
          <cell r="AX177">
            <v>5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75</v>
          </cell>
          <cell r="AX178">
            <v>5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75</v>
          </cell>
          <cell r="AX179">
            <v>5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75</v>
          </cell>
          <cell r="AX180">
            <v>5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75</v>
          </cell>
          <cell r="AX181">
            <v>5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75</v>
          </cell>
          <cell r="AX182">
            <v>5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5</v>
          </cell>
          <cell r="AX183">
            <v>5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75</v>
          </cell>
          <cell r="AX184">
            <v>5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75</v>
          </cell>
          <cell r="AX185">
            <v>5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75</v>
          </cell>
          <cell r="AX186">
            <v>5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75</v>
          </cell>
          <cell r="AX187">
            <v>5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75</v>
          </cell>
          <cell r="AX188">
            <v>5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75</v>
          </cell>
          <cell r="AX189">
            <v>5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75</v>
          </cell>
          <cell r="AX190">
            <v>5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75</v>
          </cell>
          <cell r="AX191">
            <v>5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75</v>
          </cell>
          <cell r="AX192">
            <v>5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75</v>
          </cell>
          <cell r="AX193">
            <v>5</v>
          </cell>
        </row>
        <row r="194">
          <cell r="A194">
            <v>44729</v>
          </cell>
          <cell r="AK194">
            <v>172.22256666735558</v>
          </cell>
          <cell r="AL194">
            <v>17.222256666735557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94.722411667045563</v>
          </cell>
          <cell r="AS194">
            <v>0</v>
          </cell>
          <cell r="AT194">
            <v>0</v>
          </cell>
          <cell r="AU194">
            <v>63.148274444697044</v>
          </cell>
          <cell r="AV194">
            <v>0</v>
          </cell>
          <cell r="AW194">
            <v>75</v>
          </cell>
          <cell r="AX194">
            <v>5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75</v>
          </cell>
          <cell r="AX195">
            <v>5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75</v>
          </cell>
          <cell r="AX196">
            <v>5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75</v>
          </cell>
          <cell r="AX197">
            <v>5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5</v>
          </cell>
          <cell r="AX198">
            <v>5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75</v>
          </cell>
          <cell r="AX199">
            <v>5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75</v>
          </cell>
          <cell r="AX200">
            <v>5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5</v>
          </cell>
          <cell r="AX201">
            <v>5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75</v>
          </cell>
          <cell r="AX202">
            <v>5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75</v>
          </cell>
          <cell r="AX203">
            <v>5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75</v>
          </cell>
          <cell r="AX204">
            <v>5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75</v>
          </cell>
          <cell r="AX205">
            <v>5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5</v>
          </cell>
          <cell r="AX206">
            <v>5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75</v>
          </cell>
          <cell r="AX207">
            <v>5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75</v>
          </cell>
          <cell r="AX208">
            <v>5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75</v>
          </cell>
          <cell r="AX209">
            <v>5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75</v>
          </cell>
          <cell r="AX210">
            <v>5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75</v>
          </cell>
          <cell r="AX211">
            <v>5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75</v>
          </cell>
          <cell r="AX212">
            <v>5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75</v>
          </cell>
          <cell r="AX213">
            <v>5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5</v>
          </cell>
          <cell r="AX214">
            <v>5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75</v>
          </cell>
          <cell r="AX215">
            <v>5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75</v>
          </cell>
          <cell r="AX216">
            <v>5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75</v>
          </cell>
          <cell r="AX217">
            <v>5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75</v>
          </cell>
          <cell r="AX218">
            <v>5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75</v>
          </cell>
          <cell r="AX219">
            <v>5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75</v>
          </cell>
          <cell r="AX220">
            <v>5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75</v>
          </cell>
          <cell r="AX221">
            <v>5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75</v>
          </cell>
          <cell r="AX222">
            <v>5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75</v>
          </cell>
          <cell r="AX223">
            <v>5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75</v>
          </cell>
          <cell r="AX224">
            <v>5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75</v>
          </cell>
          <cell r="AX225">
            <v>5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75</v>
          </cell>
          <cell r="AX226">
            <v>5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75</v>
          </cell>
          <cell r="AX227">
            <v>5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75</v>
          </cell>
          <cell r="AX228">
            <v>5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75</v>
          </cell>
          <cell r="AX229">
            <v>5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75</v>
          </cell>
          <cell r="AX230">
            <v>5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75</v>
          </cell>
          <cell r="AX231">
            <v>5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75</v>
          </cell>
          <cell r="AX232">
            <v>5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75</v>
          </cell>
          <cell r="AX233">
            <v>5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75</v>
          </cell>
          <cell r="AX234">
            <v>5</v>
          </cell>
        </row>
        <row r="235">
          <cell r="A235">
            <v>44732.416666666664</v>
          </cell>
          <cell r="AK235">
            <v>16.07410622228652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8.0370531111432602</v>
          </cell>
          <cell r="AS235">
            <v>0</v>
          </cell>
          <cell r="AT235">
            <v>0</v>
          </cell>
          <cell r="AU235">
            <v>5.3580354074288401</v>
          </cell>
          <cell r="AV235">
            <v>0</v>
          </cell>
          <cell r="AW235">
            <v>75</v>
          </cell>
          <cell r="AX235">
            <v>5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75</v>
          </cell>
          <cell r="AX236">
            <v>5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75</v>
          </cell>
          <cell r="AX237">
            <v>5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75</v>
          </cell>
          <cell r="AX238">
            <v>5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75</v>
          </cell>
          <cell r="AX239">
            <v>5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75</v>
          </cell>
          <cell r="AX240">
            <v>5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75</v>
          </cell>
          <cell r="AX241">
            <v>5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75</v>
          </cell>
          <cell r="AX242">
            <v>5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75</v>
          </cell>
          <cell r="AX243">
            <v>5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75</v>
          </cell>
          <cell r="AX244">
            <v>5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75</v>
          </cell>
          <cell r="AX245">
            <v>5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75</v>
          </cell>
          <cell r="AX246">
            <v>5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75</v>
          </cell>
          <cell r="AX247">
            <v>5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75</v>
          </cell>
          <cell r="AX248">
            <v>5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75</v>
          </cell>
          <cell r="AX249">
            <v>5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75</v>
          </cell>
          <cell r="AX250">
            <v>5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75</v>
          </cell>
          <cell r="AX251">
            <v>5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75</v>
          </cell>
          <cell r="AX252">
            <v>5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75</v>
          </cell>
          <cell r="AX253">
            <v>5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75</v>
          </cell>
          <cell r="AX254">
            <v>5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75</v>
          </cell>
          <cell r="AX255">
            <v>5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75</v>
          </cell>
          <cell r="AX256">
            <v>5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75</v>
          </cell>
          <cell r="AX257">
            <v>5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75</v>
          </cell>
          <cell r="AX258">
            <v>5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75</v>
          </cell>
          <cell r="AX259">
            <v>5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75</v>
          </cell>
          <cell r="AX260">
            <v>5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5</v>
          </cell>
          <cell r="AX261">
            <v>5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75</v>
          </cell>
          <cell r="AX262">
            <v>5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75</v>
          </cell>
          <cell r="AX263">
            <v>5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75</v>
          </cell>
          <cell r="AX264">
            <v>5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75</v>
          </cell>
          <cell r="AX265">
            <v>5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75</v>
          </cell>
          <cell r="AX266">
            <v>5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75</v>
          </cell>
          <cell r="AX267">
            <v>5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75</v>
          </cell>
          <cell r="AX268">
            <v>5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75</v>
          </cell>
          <cell r="AX269">
            <v>5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75</v>
          </cell>
          <cell r="AX270">
            <v>5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75</v>
          </cell>
          <cell r="AX271">
            <v>5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75</v>
          </cell>
          <cell r="AX272">
            <v>5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75</v>
          </cell>
          <cell r="AX273">
            <v>5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75</v>
          </cell>
          <cell r="AX274">
            <v>5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75</v>
          </cell>
          <cell r="AX275">
            <v>5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75</v>
          </cell>
          <cell r="AX276">
            <v>5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75</v>
          </cell>
          <cell r="AX277">
            <v>5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75</v>
          </cell>
          <cell r="AX278">
            <v>5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75</v>
          </cell>
          <cell r="AX279">
            <v>5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75</v>
          </cell>
          <cell r="AX280">
            <v>5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75</v>
          </cell>
          <cell r="AX281">
            <v>5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75</v>
          </cell>
          <cell r="AX282">
            <v>5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75</v>
          </cell>
          <cell r="AX283">
            <v>5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75</v>
          </cell>
          <cell r="AX284">
            <v>5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75</v>
          </cell>
          <cell r="AX285">
            <v>5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75</v>
          </cell>
          <cell r="AX286">
            <v>5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75</v>
          </cell>
          <cell r="AX287">
            <v>5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75</v>
          </cell>
          <cell r="AX288">
            <v>5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75</v>
          </cell>
          <cell r="AX289">
            <v>5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75</v>
          </cell>
          <cell r="AX290">
            <v>5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75</v>
          </cell>
          <cell r="AX291">
            <v>5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75</v>
          </cell>
          <cell r="AX292">
            <v>5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75</v>
          </cell>
          <cell r="AX293">
            <v>5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75</v>
          </cell>
          <cell r="AX294">
            <v>5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75</v>
          </cell>
          <cell r="AX295">
            <v>5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75</v>
          </cell>
          <cell r="AX296">
            <v>5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75</v>
          </cell>
          <cell r="AX297">
            <v>5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75</v>
          </cell>
          <cell r="AX298">
            <v>5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75</v>
          </cell>
          <cell r="AX299">
            <v>5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75</v>
          </cell>
          <cell r="AX300">
            <v>5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75</v>
          </cell>
          <cell r="AX301">
            <v>5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75</v>
          </cell>
          <cell r="AX302">
            <v>5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75</v>
          </cell>
          <cell r="AX303">
            <v>5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75</v>
          </cell>
          <cell r="AX304">
            <v>5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75</v>
          </cell>
          <cell r="AX305">
            <v>5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75</v>
          </cell>
          <cell r="AX306">
            <v>5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75</v>
          </cell>
          <cell r="AX307">
            <v>5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75</v>
          </cell>
          <cell r="AX308">
            <v>5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75</v>
          </cell>
          <cell r="AX309">
            <v>5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75</v>
          </cell>
          <cell r="AX310">
            <v>5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75</v>
          </cell>
          <cell r="AX311">
            <v>5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75</v>
          </cell>
          <cell r="AX312">
            <v>5</v>
          </cell>
        </row>
        <row r="313">
          <cell r="A313">
            <v>44738.916666666664</v>
          </cell>
          <cell r="AK313">
            <v>10.333354000041334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5.166677000020667</v>
          </cell>
          <cell r="AS313">
            <v>0</v>
          </cell>
          <cell r="AT313">
            <v>0</v>
          </cell>
          <cell r="AU313">
            <v>3.4444513333471112</v>
          </cell>
          <cell r="AV313">
            <v>0</v>
          </cell>
          <cell r="AW313">
            <v>75</v>
          </cell>
          <cell r="AX313">
            <v>5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75</v>
          </cell>
          <cell r="AX314">
            <v>5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75</v>
          </cell>
          <cell r="AX315">
            <v>5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75</v>
          </cell>
          <cell r="AX316">
            <v>5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75</v>
          </cell>
          <cell r="AX317">
            <v>5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75</v>
          </cell>
          <cell r="AX318">
            <v>5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75</v>
          </cell>
          <cell r="AX319">
            <v>5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75</v>
          </cell>
          <cell r="AX320">
            <v>5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75</v>
          </cell>
          <cell r="AX321">
            <v>5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75</v>
          </cell>
          <cell r="AX322">
            <v>5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75</v>
          </cell>
          <cell r="AX323">
            <v>5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75</v>
          </cell>
          <cell r="AX324">
            <v>5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75</v>
          </cell>
          <cell r="AX325">
            <v>5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75</v>
          </cell>
          <cell r="AX326">
            <v>5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75</v>
          </cell>
          <cell r="AX327">
            <v>5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75</v>
          </cell>
          <cell r="AX328">
            <v>5</v>
          </cell>
        </row>
        <row r="329">
          <cell r="A329">
            <v>44740.25</v>
          </cell>
          <cell r="AK329">
            <v>114.81504444490372</v>
          </cell>
          <cell r="AL329">
            <v>22.963008888980742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68.889026666942229</v>
          </cell>
          <cell r="AS329">
            <v>0</v>
          </cell>
          <cell r="AT329">
            <v>0</v>
          </cell>
          <cell r="AU329">
            <v>45.926017777961484</v>
          </cell>
          <cell r="AV329">
            <v>0</v>
          </cell>
          <cell r="AW329">
            <v>75</v>
          </cell>
          <cell r="AX329">
            <v>5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75</v>
          </cell>
          <cell r="AX330">
            <v>5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75</v>
          </cell>
          <cell r="AX331">
            <v>5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75</v>
          </cell>
          <cell r="AX332">
            <v>5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75</v>
          </cell>
          <cell r="AX333">
            <v>5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75</v>
          </cell>
          <cell r="AX334">
            <v>5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75</v>
          </cell>
          <cell r="AX335">
            <v>5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75</v>
          </cell>
          <cell r="AX336">
            <v>5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75</v>
          </cell>
          <cell r="AX337">
            <v>5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75</v>
          </cell>
          <cell r="AX338">
            <v>5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75</v>
          </cell>
          <cell r="AX339">
            <v>5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75</v>
          </cell>
          <cell r="AX340">
            <v>5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75</v>
          </cell>
          <cell r="AX341">
            <v>5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75</v>
          </cell>
          <cell r="AX342">
            <v>5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75</v>
          </cell>
          <cell r="AX343">
            <v>5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75</v>
          </cell>
          <cell r="AX344">
            <v>5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75</v>
          </cell>
          <cell r="AX345">
            <v>5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75</v>
          </cell>
          <cell r="AX346">
            <v>5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75</v>
          </cell>
          <cell r="AX347">
            <v>5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75</v>
          </cell>
          <cell r="AX348">
            <v>5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75</v>
          </cell>
          <cell r="AX349">
            <v>5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75</v>
          </cell>
          <cell r="AX350">
            <v>5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75</v>
          </cell>
          <cell r="AX351">
            <v>5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75</v>
          </cell>
          <cell r="AX352">
            <v>5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75</v>
          </cell>
          <cell r="AX353">
            <v>5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75</v>
          </cell>
          <cell r="AX354">
            <v>5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75</v>
          </cell>
          <cell r="AX355">
            <v>5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75</v>
          </cell>
          <cell r="AX356">
            <v>5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75</v>
          </cell>
          <cell r="AX357">
            <v>5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75</v>
          </cell>
          <cell r="AX358">
            <v>5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75</v>
          </cell>
          <cell r="AX359">
            <v>5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75</v>
          </cell>
          <cell r="AX360">
            <v>5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75</v>
          </cell>
          <cell r="AX361">
            <v>5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75</v>
          </cell>
          <cell r="AX362">
            <v>5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75</v>
          </cell>
          <cell r="AX363">
            <v>5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75</v>
          </cell>
          <cell r="AX364">
            <v>5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75</v>
          </cell>
          <cell r="AX365">
            <v>5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75</v>
          </cell>
          <cell r="AX366">
            <v>5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75</v>
          </cell>
          <cell r="AX367">
            <v>5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75</v>
          </cell>
          <cell r="AX368">
            <v>5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75</v>
          </cell>
          <cell r="AX369">
            <v>5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75</v>
          </cell>
          <cell r="AX370">
            <v>5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75</v>
          </cell>
          <cell r="AX371">
            <v>5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75</v>
          </cell>
          <cell r="AX372">
            <v>5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75</v>
          </cell>
          <cell r="AX373">
            <v>5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75</v>
          </cell>
          <cell r="AX374">
            <v>5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75</v>
          </cell>
          <cell r="AX375">
            <v>5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75</v>
          </cell>
          <cell r="AX376">
            <v>5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75</v>
          </cell>
          <cell r="AX377">
            <v>5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75</v>
          </cell>
          <cell r="AX378">
            <v>5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75</v>
          </cell>
          <cell r="AX379">
            <v>5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75</v>
          </cell>
          <cell r="AX380">
            <v>5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75</v>
          </cell>
          <cell r="AX381">
            <v>5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5</v>
          </cell>
          <cell r="AX382">
            <v>5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75</v>
          </cell>
          <cell r="AX383">
            <v>5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5</v>
          </cell>
          <cell r="AX384">
            <v>5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75</v>
          </cell>
          <cell r="AX385">
            <v>5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75</v>
          </cell>
          <cell r="AX386">
            <v>5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75</v>
          </cell>
          <cell r="AX387">
            <v>5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75</v>
          </cell>
          <cell r="AX388">
            <v>5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75</v>
          </cell>
          <cell r="AX389">
            <v>5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75</v>
          </cell>
          <cell r="AX390">
            <v>5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75</v>
          </cell>
          <cell r="AX391">
            <v>5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75</v>
          </cell>
          <cell r="AX392">
            <v>5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75</v>
          </cell>
          <cell r="AX393">
            <v>5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75</v>
          </cell>
          <cell r="AX394">
            <v>5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75</v>
          </cell>
          <cell r="AX395">
            <v>5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75</v>
          </cell>
          <cell r="AX396">
            <v>5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75</v>
          </cell>
          <cell r="AX397">
            <v>5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75</v>
          </cell>
          <cell r="AX398">
            <v>5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75</v>
          </cell>
          <cell r="AX399">
            <v>5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75</v>
          </cell>
          <cell r="AX400">
            <v>5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75</v>
          </cell>
          <cell r="AX401">
            <v>5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75</v>
          </cell>
          <cell r="AX402">
            <v>5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75</v>
          </cell>
          <cell r="AX403">
            <v>5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75</v>
          </cell>
          <cell r="AX404">
            <v>5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75</v>
          </cell>
          <cell r="AX405">
            <v>5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75</v>
          </cell>
          <cell r="AX406">
            <v>5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75</v>
          </cell>
          <cell r="AX407">
            <v>5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75</v>
          </cell>
          <cell r="AX408">
            <v>5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75</v>
          </cell>
          <cell r="AX409">
            <v>5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75</v>
          </cell>
          <cell r="AX410">
            <v>5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75</v>
          </cell>
          <cell r="AX411">
            <v>5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75</v>
          </cell>
          <cell r="AX412">
            <v>5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75</v>
          </cell>
          <cell r="AX413">
            <v>5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75</v>
          </cell>
          <cell r="AX414">
            <v>5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75</v>
          </cell>
          <cell r="AX415">
            <v>5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75</v>
          </cell>
          <cell r="AX416">
            <v>5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75</v>
          </cell>
          <cell r="AX417">
            <v>5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75</v>
          </cell>
          <cell r="AX418">
            <v>5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75</v>
          </cell>
          <cell r="AX419">
            <v>5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75</v>
          </cell>
          <cell r="AX420">
            <v>5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75</v>
          </cell>
          <cell r="AX421">
            <v>5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75</v>
          </cell>
          <cell r="AX422">
            <v>5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75</v>
          </cell>
          <cell r="AX423">
            <v>5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75</v>
          </cell>
          <cell r="AX424">
            <v>5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75</v>
          </cell>
          <cell r="AX425">
            <v>5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75</v>
          </cell>
          <cell r="AX426">
            <v>5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75</v>
          </cell>
          <cell r="AX427">
            <v>5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75</v>
          </cell>
          <cell r="AX428">
            <v>5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75</v>
          </cell>
          <cell r="AX429">
            <v>5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75</v>
          </cell>
          <cell r="AX430">
            <v>5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75</v>
          </cell>
          <cell r="AX431">
            <v>5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75</v>
          </cell>
          <cell r="AX432">
            <v>5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75</v>
          </cell>
          <cell r="AX433">
            <v>5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75</v>
          </cell>
          <cell r="AX434">
            <v>5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75</v>
          </cell>
          <cell r="AX435">
            <v>5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75</v>
          </cell>
          <cell r="AX436">
            <v>5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5</v>
          </cell>
          <cell r="AX437">
            <v>5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75</v>
          </cell>
          <cell r="AX438">
            <v>5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75</v>
          </cell>
          <cell r="AX439">
            <v>5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75</v>
          </cell>
          <cell r="AX440">
            <v>5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75</v>
          </cell>
          <cell r="AX441">
            <v>5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75</v>
          </cell>
          <cell r="AX442">
            <v>5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75</v>
          </cell>
          <cell r="AX443">
            <v>5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75</v>
          </cell>
          <cell r="AX444">
            <v>5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75</v>
          </cell>
          <cell r="AX445">
            <v>5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75</v>
          </cell>
          <cell r="AX446">
            <v>5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75</v>
          </cell>
          <cell r="AX447">
            <v>5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75</v>
          </cell>
          <cell r="AX448">
            <v>5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75</v>
          </cell>
          <cell r="AX449">
            <v>5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75</v>
          </cell>
          <cell r="AX450">
            <v>5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75</v>
          </cell>
          <cell r="AX451">
            <v>5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75</v>
          </cell>
          <cell r="AX452">
            <v>5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75</v>
          </cell>
          <cell r="AX453">
            <v>5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75</v>
          </cell>
          <cell r="AX454">
            <v>5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75</v>
          </cell>
          <cell r="AX455">
            <v>5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75</v>
          </cell>
          <cell r="AX456">
            <v>5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75</v>
          </cell>
          <cell r="AX457">
            <v>5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75</v>
          </cell>
          <cell r="AX458">
            <v>5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75</v>
          </cell>
          <cell r="AX459">
            <v>5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75</v>
          </cell>
          <cell r="AX460">
            <v>5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75</v>
          </cell>
          <cell r="AX461">
            <v>5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75</v>
          </cell>
          <cell r="AX462">
            <v>5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75</v>
          </cell>
          <cell r="AX463">
            <v>5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75</v>
          </cell>
          <cell r="AX464">
            <v>5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75</v>
          </cell>
          <cell r="AX465">
            <v>5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75</v>
          </cell>
          <cell r="AX466">
            <v>5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75</v>
          </cell>
          <cell r="AX467">
            <v>5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75</v>
          </cell>
          <cell r="AX468">
            <v>5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75</v>
          </cell>
          <cell r="AX469">
            <v>5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75</v>
          </cell>
          <cell r="AX470">
            <v>5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75</v>
          </cell>
          <cell r="AX471">
            <v>5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75</v>
          </cell>
          <cell r="AX472">
            <v>5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75</v>
          </cell>
          <cell r="AX473">
            <v>5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75</v>
          </cell>
          <cell r="AX474">
            <v>5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75</v>
          </cell>
          <cell r="AX475">
            <v>5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75</v>
          </cell>
          <cell r="AX476">
            <v>5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75</v>
          </cell>
          <cell r="AX477">
            <v>5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75</v>
          </cell>
          <cell r="AX478">
            <v>5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75</v>
          </cell>
          <cell r="AX479">
            <v>5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75</v>
          </cell>
          <cell r="AX480">
            <v>5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75</v>
          </cell>
          <cell r="AX481">
            <v>5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75</v>
          </cell>
          <cell r="AX482">
            <v>5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75</v>
          </cell>
          <cell r="AX483">
            <v>5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75</v>
          </cell>
          <cell r="AX484">
            <v>5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75</v>
          </cell>
          <cell r="AX485">
            <v>5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75</v>
          </cell>
          <cell r="AX486">
            <v>5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75</v>
          </cell>
          <cell r="AX487">
            <v>5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75</v>
          </cell>
          <cell r="AX488">
            <v>5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75</v>
          </cell>
          <cell r="AX489">
            <v>5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75</v>
          </cell>
          <cell r="AX490">
            <v>5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75</v>
          </cell>
          <cell r="AX491">
            <v>5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5</v>
          </cell>
          <cell r="AX492">
            <v>5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75</v>
          </cell>
          <cell r="AX493">
            <v>5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75</v>
          </cell>
          <cell r="AX494">
            <v>5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75</v>
          </cell>
          <cell r="AX495">
            <v>5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75</v>
          </cell>
          <cell r="AX496">
            <v>5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75</v>
          </cell>
          <cell r="AX497">
            <v>5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75</v>
          </cell>
          <cell r="AX498">
            <v>5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75</v>
          </cell>
          <cell r="AX499">
            <v>5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75</v>
          </cell>
          <cell r="AX500">
            <v>5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75</v>
          </cell>
          <cell r="AX501">
            <v>5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75</v>
          </cell>
          <cell r="AX502">
            <v>5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5</v>
          </cell>
          <cell r="AX503">
            <v>5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75</v>
          </cell>
          <cell r="AX504">
            <v>5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75</v>
          </cell>
          <cell r="AX505">
            <v>5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75</v>
          </cell>
          <cell r="AX506">
            <v>5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75</v>
          </cell>
          <cell r="AX507">
            <v>5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75</v>
          </cell>
          <cell r="AX508">
            <v>5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75</v>
          </cell>
          <cell r="AX509">
            <v>5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75</v>
          </cell>
          <cell r="AX510">
            <v>5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75</v>
          </cell>
          <cell r="AX511">
            <v>5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75</v>
          </cell>
          <cell r="AX512">
            <v>5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75</v>
          </cell>
          <cell r="AX513">
            <v>5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75</v>
          </cell>
          <cell r="AX514">
            <v>5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75</v>
          </cell>
          <cell r="AX515">
            <v>5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75</v>
          </cell>
          <cell r="AX516">
            <v>5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75</v>
          </cell>
          <cell r="AX517">
            <v>5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75</v>
          </cell>
          <cell r="AX518">
            <v>5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75</v>
          </cell>
          <cell r="AX519">
            <v>5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75</v>
          </cell>
          <cell r="AX520">
            <v>5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75</v>
          </cell>
          <cell r="AX521">
            <v>5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75</v>
          </cell>
          <cell r="AX522">
            <v>5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75</v>
          </cell>
          <cell r="AX523">
            <v>5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75</v>
          </cell>
          <cell r="AX524">
            <v>5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75</v>
          </cell>
          <cell r="AX525">
            <v>5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75</v>
          </cell>
          <cell r="AX526">
            <v>5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75</v>
          </cell>
          <cell r="AX527">
            <v>5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75</v>
          </cell>
          <cell r="AX528">
            <v>5</v>
          </cell>
        </row>
        <row r="529">
          <cell r="A529">
            <v>44756.916666666664</v>
          </cell>
          <cell r="AK529">
            <v>45.926017777961484</v>
          </cell>
          <cell r="AL529">
            <v>11.481504444490371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28.703761111225926</v>
          </cell>
          <cell r="AS529">
            <v>0</v>
          </cell>
          <cell r="AT529">
            <v>0</v>
          </cell>
          <cell r="AU529">
            <v>19.135840740817283</v>
          </cell>
          <cell r="AV529">
            <v>0</v>
          </cell>
          <cell r="AW529">
            <v>75</v>
          </cell>
          <cell r="AX529">
            <v>5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75</v>
          </cell>
          <cell r="AX530">
            <v>5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75</v>
          </cell>
          <cell r="AX531">
            <v>5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75</v>
          </cell>
          <cell r="AX532">
            <v>5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75</v>
          </cell>
          <cell r="AX533">
            <v>5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75</v>
          </cell>
          <cell r="AX534">
            <v>5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75</v>
          </cell>
          <cell r="AX535">
            <v>5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75</v>
          </cell>
          <cell r="AX536">
            <v>5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75</v>
          </cell>
          <cell r="AX537">
            <v>5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75</v>
          </cell>
          <cell r="AX538">
            <v>5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75</v>
          </cell>
          <cell r="AX539">
            <v>5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75</v>
          </cell>
          <cell r="AX540">
            <v>5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75</v>
          </cell>
          <cell r="AX541">
            <v>5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75</v>
          </cell>
          <cell r="AX542">
            <v>5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75</v>
          </cell>
          <cell r="AX543">
            <v>5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75</v>
          </cell>
          <cell r="AX544">
            <v>5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75</v>
          </cell>
          <cell r="AX545">
            <v>5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75</v>
          </cell>
          <cell r="AX546">
            <v>5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5</v>
          </cell>
          <cell r="AX547">
            <v>5</v>
          </cell>
        </row>
        <row r="548">
          <cell r="A548">
            <v>44758.5</v>
          </cell>
          <cell r="AK548">
            <v>68.889026666942229</v>
          </cell>
          <cell r="AL548">
            <v>22.963008888980742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45.926017777961484</v>
          </cell>
          <cell r="AS548">
            <v>0</v>
          </cell>
          <cell r="AT548">
            <v>0</v>
          </cell>
          <cell r="AU548">
            <v>30.617345185307656</v>
          </cell>
          <cell r="AV548">
            <v>0</v>
          </cell>
          <cell r="AW548">
            <v>75</v>
          </cell>
          <cell r="AX548">
            <v>5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75</v>
          </cell>
          <cell r="AX549">
            <v>5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75</v>
          </cell>
          <cell r="AX550">
            <v>5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75</v>
          </cell>
          <cell r="AX551">
            <v>5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5</v>
          </cell>
          <cell r="AX552">
            <v>5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75</v>
          </cell>
          <cell r="AX553">
            <v>5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75</v>
          </cell>
          <cell r="AX554">
            <v>5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75</v>
          </cell>
          <cell r="AX555">
            <v>5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5</v>
          </cell>
          <cell r="AX556">
            <v>5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75</v>
          </cell>
          <cell r="AX557">
            <v>5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75</v>
          </cell>
          <cell r="AX558">
            <v>5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75</v>
          </cell>
          <cell r="AX559">
            <v>5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75</v>
          </cell>
          <cell r="AX560">
            <v>5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75</v>
          </cell>
          <cell r="AX561">
            <v>5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75</v>
          </cell>
          <cell r="AX562">
            <v>5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75</v>
          </cell>
          <cell r="AX563">
            <v>5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75</v>
          </cell>
          <cell r="AX564">
            <v>5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75</v>
          </cell>
          <cell r="AX565">
            <v>5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75</v>
          </cell>
          <cell r="AX566">
            <v>5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75</v>
          </cell>
          <cell r="AX567">
            <v>5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75</v>
          </cell>
          <cell r="AX568">
            <v>5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75</v>
          </cell>
          <cell r="AX569">
            <v>5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75</v>
          </cell>
          <cell r="AX570">
            <v>5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75</v>
          </cell>
          <cell r="AX571">
            <v>5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75</v>
          </cell>
          <cell r="AX572">
            <v>5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75</v>
          </cell>
          <cell r="AX573">
            <v>5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75</v>
          </cell>
          <cell r="AX574">
            <v>5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75</v>
          </cell>
          <cell r="AX575">
            <v>5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75</v>
          </cell>
          <cell r="AX576">
            <v>5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75</v>
          </cell>
          <cell r="AX577">
            <v>5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75</v>
          </cell>
          <cell r="AX578">
            <v>5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75</v>
          </cell>
          <cell r="AX579">
            <v>5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75</v>
          </cell>
          <cell r="AX580">
            <v>5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75</v>
          </cell>
          <cell r="AX581">
            <v>5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75</v>
          </cell>
          <cell r="AX582">
            <v>5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75</v>
          </cell>
          <cell r="AX583">
            <v>5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75</v>
          </cell>
          <cell r="AX584">
            <v>5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75</v>
          </cell>
          <cell r="AX585">
            <v>5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75</v>
          </cell>
          <cell r="AX586">
            <v>5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75</v>
          </cell>
          <cell r="AX587">
            <v>5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75</v>
          </cell>
          <cell r="AX588">
            <v>5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75</v>
          </cell>
          <cell r="AX589">
            <v>5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75</v>
          </cell>
          <cell r="AX590">
            <v>5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75</v>
          </cell>
          <cell r="AX591">
            <v>5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75</v>
          </cell>
          <cell r="AX592">
            <v>5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75</v>
          </cell>
          <cell r="AX593">
            <v>5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75</v>
          </cell>
          <cell r="AX594">
            <v>5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75</v>
          </cell>
          <cell r="AX595">
            <v>5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75</v>
          </cell>
          <cell r="AX596">
            <v>5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75</v>
          </cell>
          <cell r="AX597">
            <v>5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75</v>
          </cell>
          <cell r="AX598">
            <v>5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75</v>
          </cell>
          <cell r="AX599">
            <v>5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75</v>
          </cell>
          <cell r="AX600">
            <v>5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75</v>
          </cell>
          <cell r="AX601">
            <v>5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75</v>
          </cell>
          <cell r="AX602">
            <v>5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75</v>
          </cell>
          <cell r="AX603">
            <v>5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75</v>
          </cell>
          <cell r="AX604">
            <v>5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75</v>
          </cell>
          <cell r="AX605">
            <v>5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75</v>
          </cell>
          <cell r="AX606">
            <v>5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75</v>
          </cell>
          <cell r="AX607">
            <v>5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75</v>
          </cell>
          <cell r="AX608">
            <v>5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75</v>
          </cell>
          <cell r="AX609">
            <v>5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75</v>
          </cell>
          <cell r="AX610">
            <v>5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75</v>
          </cell>
          <cell r="AX611">
            <v>5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75</v>
          </cell>
          <cell r="AX612">
            <v>5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75</v>
          </cell>
          <cell r="AX613">
            <v>5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75</v>
          </cell>
          <cell r="AX614">
            <v>5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75</v>
          </cell>
          <cell r="AX615">
            <v>5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75</v>
          </cell>
          <cell r="AX616">
            <v>5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75</v>
          </cell>
          <cell r="AX617">
            <v>5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75</v>
          </cell>
          <cell r="AX618">
            <v>5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75</v>
          </cell>
          <cell r="AX619">
            <v>5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75</v>
          </cell>
          <cell r="AX620">
            <v>5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75</v>
          </cell>
          <cell r="AX621">
            <v>5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75</v>
          </cell>
          <cell r="AX622">
            <v>5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75</v>
          </cell>
          <cell r="AX623">
            <v>5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75</v>
          </cell>
          <cell r="AX624">
            <v>5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75</v>
          </cell>
          <cell r="AX625">
            <v>5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75</v>
          </cell>
          <cell r="AX626">
            <v>5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75</v>
          </cell>
          <cell r="AX627">
            <v>5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75</v>
          </cell>
          <cell r="AX628">
            <v>5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75</v>
          </cell>
          <cell r="AX629">
            <v>5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75</v>
          </cell>
          <cell r="AX630">
            <v>5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75</v>
          </cell>
          <cell r="AX631">
            <v>5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75</v>
          </cell>
          <cell r="AX632">
            <v>5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75</v>
          </cell>
          <cell r="AX633">
            <v>5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75</v>
          </cell>
          <cell r="AX634">
            <v>5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75</v>
          </cell>
          <cell r="AX635">
            <v>5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75</v>
          </cell>
          <cell r="AX636">
            <v>5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75</v>
          </cell>
          <cell r="AX637">
            <v>5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75</v>
          </cell>
          <cell r="AX638">
            <v>5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75</v>
          </cell>
          <cell r="AX639">
            <v>5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75</v>
          </cell>
          <cell r="AX640">
            <v>5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75</v>
          </cell>
          <cell r="AX641">
            <v>5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75</v>
          </cell>
          <cell r="AX642">
            <v>5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75</v>
          </cell>
          <cell r="AX643">
            <v>5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75</v>
          </cell>
          <cell r="AX644">
            <v>5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75</v>
          </cell>
          <cell r="AX645">
            <v>5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75</v>
          </cell>
          <cell r="AX646">
            <v>5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75</v>
          </cell>
          <cell r="AX647">
            <v>5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75</v>
          </cell>
          <cell r="AX648">
            <v>5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75</v>
          </cell>
          <cell r="AX649">
            <v>5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75</v>
          </cell>
          <cell r="AX650">
            <v>5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75</v>
          </cell>
          <cell r="AX651">
            <v>5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75</v>
          </cell>
          <cell r="AX652">
            <v>5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75</v>
          </cell>
          <cell r="AX653">
            <v>5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75</v>
          </cell>
          <cell r="AX654">
            <v>5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75</v>
          </cell>
          <cell r="AX655">
            <v>5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75</v>
          </cell>
          <cell r="AX656">
            <v>5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75</v>
          </cell>
          <cell r="AX657">
            <v>5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75</v>
          </cell>
          <cell r="AX658">
            <v>5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75</v>
          </cell>
          <cell r="AX659">
            <v>5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75</v>
          </cell>
          <cell r="AX660">
            <v>5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75</v>
          </cell>
          <cell r="AX661">
            <v>5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75</v>
          </cell>
          <cell r="AX662">
            <v>5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75</v>
          </cell>
          <cell r="AX663">
            <v>5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75</v>
          </cell>
          <cell r="AX664">
            <v>5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75</v>
          </cell>
          <cell r="AX665">
            <v>5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75</v>
          </cell>
          <cell r="AX666">
            <v>5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 t="e">
            <v>#DIV/0!</v>
          </cell>
          <cell r="AQ667" t="e">
            <v>#DIV/0!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AW667">
            <v>75</v>
          </cell>
          <cell r="AX667">
            <v>5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 t="e">
            <v>#DIV/0!</v>
          </cell>
          <cell r="AQ668" t="e">
            <v>#DIV/0!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AW668">
            <v>75</v>
          </cell>
          <cell r="AX668">
            <v>5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 t="e">
            <v>#DIV/0!</v>
          </cell>
          <cell r="AQ669" t="e">
            <v>#DIV/0!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AW669">
            <v>75</v>
          </cell>
          <cell r="AX669">
            <v>5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 t="e">
            <v>#DIV/0!</v>
          </cell>
          <cell r="AQ670" t="e">
            <v>#DIV/0!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AW670">
            <v>75</v>
          </cell>
          <cell r="AX670">
            <v>5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 t="e">
            <v>#DIV/0!</v>
          </cell>
          <cell r="AQ671" t="e">
            <v>#DIV/0!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AW671">
            <v>75</v>
          </cell>
          <cell r="AX671">
            <v>5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 t="e">
            <v>#DIV/0!</v>
          </cell>
          <cell r="AQ672" t="e">
            <v>#DIV/0!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AW672">
            <v>75</v>
          </cell>
          <cell r="AX672">
            <v>5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 t="e">
            <v>#DIV/0!</v>
          </cell>
          <cell r="AQ673" t="e">
            <v>#DIV/0!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AW673">
            <v>75</v>
          </cell>
          <cell r="AX673">
            <v>5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75</v>
          </cell>
          <cell r="AX674">
            <v>5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5.7407522222451854</v>
          </cell>
          <cell r="AR675">
            <v>0</v>
          </cell>
          <cell r="AS675">
            <v>0</v>
          </cell>
          <cell r="AT675">
            <v>2.8703761111225927</v>
          </cell>
          <cell r="AU675">
            <v>0</v>
          </cell>
          <cell r="AV675">
            <v>1.9135840740817285</v>
          </cell>
          <cell r="AW675">
            <v>75</v>
          </cell>
          <cell r="AX675">
            <v>5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5.7407522222451854</v>
          </cell>
          <cell r="AR676">
            <v>0</v>
          </cell>
          <cell r="AS676">
            <v>0</v>
          </cell>
          <cell r="AT676">
            <v>2.8703761111225927</v>
          </cell>
          <cell r="AU676">
            <v>0</v>
          </cell>
          <cell r="AV676">
            <v>1.9135840740817285</v>
          </cell>
          <cell r="AW676">
            <v>75</v>
          </cell>
          <cell r="AX676">
            <v>5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75</v>
          </cell>
          <cell r="AX677">
            <v>5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75</v>
          </cell>
          <cell r="AX678">
            <v>5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75</v>
          </cell>
          <cell r="AX679">
            <v>5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75</v>
          </cell>
          <cell r="AX680">
            <v>5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75</v>
          </cell>
          <cell r="AX681">
            <v>5</v>
          </cell>
        </row>
        <row r="682">
          <cell r="A682">
            <v>44988.666666666664</v>
          </cell>
          <cell r="AK682">
            <v>5.7407522222451854</v>
          </cell>
          <cell r="AL682">
            <v>5.7407522222451854</v>
          </cell>
          <cell r="AM682">
            <v>4.5926017777961485</v>
          </cell>
          <cell r="AN682">
            <v>0</v>
          </cell>
          <cell r="AO682">
            <v>5.7407522222451854</v>
          </cell>
          <cell r="AP682">
            <v>0</v>
          </cell>
          <cell r="AQ682">
            <v>0</v>
          </cell>
          <cell r="AR682">
            <v>5.7407522222451854</v>
          </cell>
          <cell r="AS682">
            <v>5.166677000020667</v>
          </cell>
          <cell r="AT682">
            <v>0</v>
          </cell>
          <cell r="AU682">
            <v>5.3580354074288401</v>
          </cell>
          <cell r="AV682">
            <v>1.9135840740817285</v>
          </cell>
          <cell r="AW682">
            <v>75</v>
          </cell>
          <cell r="AX682">
            <v>5</v>
          </cell>
        </row>
        <row r="683">
          <cell r="A683">
            <v>44988.75</v>
          </cell>
          <cell r="AK683">
            <v>8.6111283333677786</v>
          </cell>
          <cell r="AL683">
            <v>5.7407522222451854</v>
          </cell>
          <cell r="AM683">
            <v>5.7407522222451854</v>
          </cell>
          <cell r="AN683">
            <v>0</v>
          </cell>
          <cell r="AO683">
            <v>4.0185265555716301</v>
          </cell>
          <cell r="AP683">
            <v>0</v>
          </cell>
          <cell r="AQ683">
            <v>0</v>
          </cell>
          <cell r="AR683">
            <v>7.1759402778064825</v>
          </cell>
          <cell r="AS683">
            <v>4.8796393889084078</v>
          </cell>
          <cell r="AT683">
            <v>0</v>
          </cell>
          <cell r="AU683">
            <v>6.6975442592860501</v>
          </cell>
          <cell r="AV683">
            <v>1.33950885185721</v>
          </cell>
          <cell r="AW683">
            <v>75</v>
          </cell>
          <cell r="AX683">
            <v>5</v>
          </cell>
        </row>
        <row r="684">
          <cell r="A684">
            <v>44988.833333333336</v>
          </cell>
          <cell r="AK684">
            <v>1.7222256666735558</v>
          </cell>
          <cell r="AL684">
            <v>1.1481504444490371</v>
          </cell>
          <cell r="AM684">
            <v>1.7222256666735558</v>
          </cell>
          <cell r="AN684">
            <v>0</v>
          </cell>
          <cell r="AO684">
            <v>1.7222256666735558</v>
          </cell>
          <cell r="AP684">
            <v>0</v>
          </cell>
          <cell r="AQ684">
            <v>0</v>
          </cell>
          <cell r="AR684">
            <v>1.4351880555612966</v>
          </cell>
          <cell r="AS684">
            <v>1.7222256666735558</v>
          </cell>
          <cell r="AT684">
            <v>0</v>
          </cell>
          <cell r="AU684">
            <v>1.5308672592653831</v>
          </cell>
          <cell r="AV684">
            <v>0.57407522222451857</v>
          </cell>
          <cell r="AW684">
            <v>75</v>
          </cell>
          <cell r="AX684">
            <v>5</v>
          </cell>
        </row>
        <row r="685">
          <cell r="A685">
            <v>44988.916666666664</v>
          </cell>
          <cell r="AK685">
            <v>2.2963008888980743</v>
          </cell>
          <cell r="AL685">
            <v>1.7222256666735558</v>
          </cell>
          <cell r="AM685">
            <v>2.2963008888980743</v>
          </cell>
          <cell r="AN685">
            <v>0</v>
          </cell>
          <cell r="AO685">
            <v>1.1481504444490371</v>
          </cell>
          <cell r="AP685">
            <v>0</v>
          </cell>
          <cell r="AQ685">
            <v>0</v>
          </cell>
          <cell r="AR685">
            <v>2.009263277785815</v>
          </cell>
          <cell r="AS685">
            <v>1.7222256666735558</v>
          </cell>
          <cell r="AT685">
            <v>0</v>
          </cell>
          <cell r="AU685">
            <v>2.1049424814899016</v>
          </cell>
          <cell r="AV685">
            <v>0.38271681481634573</v>
          </cell>
          <cell r="AW685">
            <v>75</v>
          </cell>
          <cell r="AX685">
            <v>5</v>
          </cell>
        </row>
        <row r="686">
          <cell r="A686">
            <v>44989</v>
          </cell>
          <cell r="AK686">
            <v>1.1481504444490371</v>
          </cell>
          <cell r="AL686">
            <v>0.57407522222451857</v>
          </cell>
          <cell r="AM686">
            <v>1.1481504444490371</v>
          </cell>
          <cell r="AN686">
            <v>0</v>
          </cell>
          <cell r="AO686">
            <v>0.57407522222451857</v>
          </cell>
          <cell r="AP686">
            <v>0.57407522222451857</v>
          </cell>
          <cell r="AQ686">
            <v>0.57407522222451857</v>
          </cell>
          <cell r="AR686">
            <v>0.86111283333677791</v>
          </cell>
          <cell r="AS686">
            <v>0.86111283333677791</v>
          </cell>
          <cell r="AT686">
            <v>0.57407522222451857</v>
          </cell>
          <cell r="AU686">
            <v>0.95679203704086435</v>
          </cell>
          <cell r="AV686">
            <v>0.57407522222451857</v>
          </cell>
          <cell r="AW686">
            <v>75</v>
          </cell>
          <cell r="AX686">
            <v>5</v>
          </cell>
        </row>
        <row r="687">
          <cell r="A687">
            <v>44989.083333333336</v>
          </cell>
          <cell r="AK687">
            <v>1.1481504444490371</v>
          </cell>
          <cell r="AL687">
            <v>1.1481504444490371</v>
          </cell>
          <cell r="AM687">
            <v>2.8703761111225927</v>
          </cell>
          <cell r="AN687">
            <v>0</v>
          </cell>
          <cell r="AO687">
            <v>1.1481504444490371</v>
          </cell>
          <cell r="AP687">
            <v>1.1481504444490371</v>
          </cell>
          <cell r="AQ687">
            <v>1.1481504444490371</v>
          </cell>
          <cell r="AR687">
            <v>1.1481504444490371</v>
          </cell>
          <cell r="AS687">
            <v>2.009263277785815</v>
          </cell>
          <cell r="AT687">
            <v>1.1481504444490371</v>
          </cell>
          <cell r="AU687">
            <v>1.7222256666735556</v>
          </cell>
          <cell r="AV687">
            <v>1.1481504444490371</v>
          </cell>
          <cell r="AW687">
            <v>75</v>
          </cell>
          <cell r="AX687">
            <v>5</v>
          </cell>
        </row>
        <row r="688">
          <cell r="A688">
            <v>44989.166666666664</v>
          </cell>
          <cell r="AK688">
            <v>1.7222256666735558</v>
          </cell>
          <cell r="AL688">
            <v>0.57407522222451857</v>
          </cell>
          <cell r="AM688">
            <v>1.1481504444490371</v>
          </cell>
          <cell r="AN688">
            <v>0</v>
          </cell>
          <cell r="AO688">
            <v>0.57407522222451857</v>
          </cell>
          <cell r="AP688">
            <v>0.57407522222451857</v>
          </cell>
          <cell r="AQ688">
            <v>1.1481504444490371</v>
          </cell>
          <cell r="AR688">
            <v>1.1481504444490371</v>
          </cell>
          <cell r="AS688">
            <v>0.86111283333677791</v>
          </cell>
          <cell r="AT688">
            <v>0.86111283333677791</v>
          </cell>
          <cell r="AU688">
            <v>1.1481504444490371</v>
          </cell>
          <cell r="AV688">
            <v>0.76543362963269146</v>
          </cell>
          <cell r="AW688">
            <v>75</v>
          </cell>
          <cell r="AX688">
            <v>5</v>
          </cell>
        </row>
        <row r="689">
          <cell r="A689">
            <v>44989.25</v>
          </cell>
          <cell r="AK689">
            <v>1.1481504444490371</v>
          </cell>
          <cell r="AL689">
            <v>0.57407522222451857</v>
          </cell>
          <cell r="AM689">
            <v>0.57407522222451857</v>
          </cell>
          <cell r="AN689">
            <v>0</v>
          </cell>
          <cell r="AO689">
            <v>0.57407522222451857</v>
          </cell>
          <cell r="AP689">
            <v>1.1481504444490371</v>
          </cell>
          <cell r="AQ689">
            <v>1.1481504444490371</v>
          </cell>
          <cell r="AR689">
            <v>0.86111283333677791</v>
          </cell>
          <cell r="AS689">
            <v>0.57407522222451857</v>
          </cell>
          <cell r="AT689">
            <v>1.1481504444490371</v>
          </cell>
          <cell r="AU689">
            <v>0.76543362963269146</v>
          </cell>
          <cell r="AV689">
            <v>0.95679203704086435</v>
          </cell>
          <cell r="AW689">
            <v>75</v>
          </cell>
          <cell r="AX689">
            <v>5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75</v>
          </cell>
          <cell r="AX690">
            <v>5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75</v>
          </cell>
          <cell r="AX691">
            <v>5</v>
          </cell>
        </row>
        <row r="692">
          <cell r="A692">
            <v>44989.5</v>
          </cell>
          <cell r="AK692">
            <v>0.57407522222451857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.57407522222451857</v>
          </cell>
          <cell r="AR692">
            <v>0.28703761111225928</v>
          </cell>
          <cell r="AS692">
            <v>0</v>
          </cell>
          <cell r="AT692">
            <v>0.28703761111225928</v>
          </cell>
          <cell r="AU692">
            <v>0.19135840740817286</v>
          </cell>
          <cell r="AV692">
            <v>0.19135840740817286</v>
          </cell>
          <cell r="AW692">
            <v>75</v>
          </cell>
          <cell r="AX692">
            <v>5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75</v>
          </cell>
          <cell r="AX693">
            <v>5</v>
          </cell>
        </row>
        <row r="694">
          <cell r="A694">
            <v>44989.666666666664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75</v>
          </cell>
          <cell r="AX694">
            <v>5</v>
          </cell>
        </row>
        <row r="695">
          <cell r="A695">
            <v>44989.75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75</v>
          </cell>
          <cell r="AX695">
            <v>5</v>
          </cell>
        </row>
        <row r="696">
          <cell r="A696">
            <v>44989.833333333336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75</v>
          </cell>
          <cell r="AX696">
            <v>5</v>
          </cell>
        </row>
        <row r="697">
          <cell r="A697">
            <v>44989.916666666664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75</v>
          </cell>
          <cell r="AX697">
            <v>5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.57407522222451857</v>
          </cell>
          <cell r="AN698">
            <v>0</v>
          </cell>
          <cell r="AO698">
            <v>0</v>
          </cell>
          <cell r="AP698">
            <v>0</v>
          </cell>
          <cell r="AQ698">
            <v>0.57407522222451857</v>
          </cell>
          <cell r="AR698">
            <v>0</v>
          </cell>
          <cell r="AS698">
            <v>0.28703761111225928</v>
          </cell>
          <cell r="AT698">
            <v>0.28703761111225928</v>
          </cell>
          <cell r="AU698">
            <v>0.19135840740817286</v>
          </cell>
          <cell r="AV698">
            <v>0.19135840740817286</v>
          </cell>
          <cell r="AW698">
            <v>75</v>
          </cell>
          <cell r="AX698">
            <v>5</v>
          </cell>
        </row>
        <row r="699">
          <cell r="A699">
            <v>44990.083333333336</v>
          </cell>
          <cell r="AK699">
            <v>0</v>
          </cell>
          <cell r="AL699">
            <v>0.57407522222451857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.28703761111225928</v>
          </cell>
          <cell r="AS699">
            <v>0</v>
          </cell>
          <cell r="AT699">
            <v>0</v>
          </cell>
          <cell r="AU699">
            <v>0.19135840740817286</v>
          </cell>
          <cell r="AV699">
            <v>0</v>
          </cell>
          <cell r="AW699">
            <v>75</v>
          </cell>
          <cell r="AX699">
            <v>5</v>
          </cell>
        </row>
        <row r="700">
          <cell r="A700">
            <v>44990.166666666664</v>
          </cell>
          <cell r="AK700">
            <v>0</v>
          </cell>
          <cell r="AL700">
            <v>0.57407522222451857</v>
          </cell>
          <cell r="AM700">
            <v>0</v>
          </cell>
          <cell r="AN700">
            <v>0</v>
          </cell>
          <cell r="AO700">
            <v>0.57407522222451857</v>
          </cell>
          <cell r="AP700">
            <v>1.1481504444490371</v>
          </cell>
          <cell r="AQ700">
            <v>0</v>
          </cell>
          <cell r="AR700">
            <v>0.28703761111225928</v>
          </cell>
          <cell r="AS700">
            <v>0.28703761111225928</v>
          </cell>
          <cell r="AT700">
            <v>0.57407522222451857</v>
          </cell>
          <cell r="AU700">
            <v>0.19135840740817286</v>
          </cell>
          <cell r="AV700">
            <v>0.57407522222451857</v>
          </cell>
          <cell r="AW700">
            <v>75</v>
          </cell>
          <cell r="AX700">
            <v>5</v>
          </cell>
        </row>
        <row r="701">
          <cell r="A701">
            <v>44990.25</v>
          </cell>
          <cell r="AK701">
            <v>0</v>
          </cell>
          <cell r="AL701">
            <v>0.57407522222451857</v>
          </cell>
          <cell r="AM701">
            <v>1.1481504444490371</v>
          </cell>
          <cell r="AN701">
            <v>0</v>
          </cell>
          <cell r="AO701">
            <v>0.57407522222451857</v>
          </cell>
          <cell r="AP701">
            <v>0.57407522222451857</v>
          </cell>
          <cell r="AQ701">
            <v>0</v>
          </cell>
          <cell r="AR701">
            <v>0.28703761111225928</v>
          </cell>
          <cell r="AS701">
            <v>0.86111283333677791</v>
          </cell>
          <cell r="AT701">
            <v>0.28703761111225928</v>
          </cell>
          <cell r="AU701">
            <v>0.57407522222451857</v>
          </cell>
          <cell r="AV701">
            <v>0.38271681481634573</v>
          </cell>
          <cell r="AW701">
            <v>75</v>
          </cell>
          <cell r="AX701">
            <v>5</v>
          </cell>
        </row>
        <row r="702">
          <cell r="A702">
            <v>44990.333333333336</v>
          </cell>
          <cell r="AK702">
            <v>0</v>
          </cell>
          <cell r="AL702">
            <v>0.57407522222451857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.28703761111225928</v>
          </cell>
          <cell r="AS702">
            <v>0</v>
          </cell>
          <cell r="AT702">
            <v>0</v>
          </cell>
          <cell r="AU702">
            <v>0.19135840740817286</v>
          </cell>
          <cell r="AV702">
            <v>0</v>
          </cell>
          <cell r="AW702">
            <v>75</v>
          </cell>
          <cell r="AX702">
            <v>5</v>
          </cell>
        </row>
        <row r="703">
          <cell r="A703">
            <v>44990.416666666664</v>
          </cell>
          <cell r="AK703">
            <v>1.1481504444490371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.57407522222451857</v>
          </cell>
          <cell r="AS703">
            <v>0</v>
          </cell>
          <cell r="AT703">
            <v>0</v>
          </cell>
          <cell r="AU703">
            <v>0.38271681481634573</v>
          </cell>
          <cell r="AV703">
            <v>0</v>
          </cell>
          <cell r="AW703">
            <v>75</v>
          </cell>
          <cell r="AX703">
            <v>5</v>
          </cell>
        </row>
        <row r="704">
          <cell r="A704">
            <v>44990.5</v>
          </cell>
          <cell r="AK704">
            <v>1.1481504444490371</v>
          </cell>
          <cell r="AL704">
            <v>0.57407522222451857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.86111283333677791</v>
          </cell>
          <cell r="AS704">
            <v>0</v>
          </cell>
          <cell r="AT704">
            <v>0</v>
          </cell>
          <cell r="AU704">
            <v>0.57407522222451857</v>
          </cell>
          <cell r="AV704">
            <v>0</v>
          </cell>
          <cell r="AW704">
            <v>75</v>
          </cell>
          <cell r="AX704">
            <v>5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75</v>
          </cell>
          <cell r="AX705">
            <v>5</v>
          </cell>
        </row>
        <row r="706">
          <cell r="A706">
            <v>44990.666666666664</v>
          </cell>
          <cell r="AK706">
            <v>0</v>
          </cell>
          <cell r="AL706">
            <v>0</v>
          </cell>
          <cell r="AM706">
            <v>0.57407522222451857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.28703761111225928</v>
          </cell>
          <cell r="AT706">
            <v>0</v>
          </cell>
          <cell r="AU706">
            <v>0.19135840740817286</v>
          </cell>
          <cell r="AV706">
            <v>0</v>
          </cell>
          <cell r="AW706">
            <v>75</v>
          </cell>
          <cell r="AX706">
            <v>5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.57407522222451857</v>
          </cell>
          <cell r="AP707">
            <v>0</v>
          </cell>
          <cell r="AQ707">
            <v>0</v>
          </cell>
          <cell r="AR707">
            <v>0</v>
          </cell>
          <cell r="AS707">
            <v>0.28703761111225928</v>
          </cell>
          <cell r="AT707">
            <v>0</v>
          </cell>
          <cell r="AU707">
            <v>0</v>
          </cell>
          <cell r="AV707">
            <v>0.19135840740817286</v>
          </cell>
          <cell r="AW707">
            <v>75</v>
          </cell>
          <cell r="AX707">
            <v>5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75</v>
          </cell>
          <cell r="AX708">
            <v>5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75</v>
          </cell>
          <cell r="AX709">
            <v>5</v>
          </cell>
        </row>
        <row r="710">
          <cell r="A710">
            <v>44991</v>
          </cell>
          <cell r="AK710">
            <v>0.57407522222451857</v>
          </cell>
          <cell r="AL710">
            <v>0.57407522222451857</v>
          </cell>
          <cell r="AM710">
            <v>0</v>
          </cell>
          <cell r="AN710">
            <v>0</v>
          </cell>
          <cell r="AO710">
            <v>0.57407522222451857</v>
          </cell>
          <cell r="AP710">
            <v>0.57407522222451857</v>
          </cell>
          <cell r="AQ710">
            <v>1.7222256666735558</v>
          </cell>
          <cell r="AR710">
            <v>0.57407522222451857</v>
          </cell>
          <cell r="AS710">
            <v>0.28703761111225928</v>
          </cell>
          <cell r="AT710">
            <v>1.1481504444490371</v>
          </cell>
          <cell r="AU710">
            <v>0.38271681481634573</v>
          </cell>
          <cell r="AV710">
            <v>0.95679203704086435</v>
          </cell>
          <cell r="AW710">
            <v>75</v>
          </cell>
          <cell r="AX710">
            <v>5</v>
          </cell>
        </row>
        <row r="711">
          <cell r="A711">
            <v>44991.083333333336</v>
          </cell>
          <cell r="AK711">
            <v>0.57407522222451857</v>
          </cell>
          <cell r="AL711">
            <v>0.57407522222451857</v>
          </cell>
          <cell r="AM711">
            <v>0</v>
          </cell>
          <cell r="AN711">
            <v>0</v>
          </cell>
          <cell r="AO711">
            <v>0.57407522222451857</v>
          </cell>
          <cell r="AP711">
            <v>0</v>
          </cell>
          <cell r="AQ711">
            <v>0</v>
          </cell>
          <cell r="AR711">
            <v>0.57407522222451857</v>
          </cell>
          <cell r="AS711">
            <v>0.28703761111225928</v>
          </cell>
          <cell r="AT711">
            <v>0</v>
          </cell>
          <cell r="AU711">
            <v>0.38271681481634573</v>
          </cell>
          <cell r="AV711">
            <v>0.19135840740817286</v>
          </cell>
          <cell r="AW711">
            <v>75</v>
          </cell>
          <cell r="AX711">
            <v>5</v>
          </cell>
        </row>
        <row r="712">
          <cell r="A712">
            <v>44991.166666666664</v>
          </cell>
          <cell r="AK712">
            <v>0.57407522222451857</v>
          </cell>
          <cell r="AL712">
            <v>0.57407522222451857</v>
          </cell>
          <cell r="AM712">
            <v>0</v>
          </cell>
          <cell r="AN712">
            <v>0</v>
          </cell>
          <cell r="AO712">
            <v>0.57407522222451857</v>
          </cell>
          <cell r="AP712">
            <v>0.57407522222451857</v>
          </cell>
          <cell r="AQ712">
            <v>0.57407522222451857</v>
          </cell>
          <cell r="AR712">
            <v>0.57407522222451857</v>
          </cell>
          <cell r="AS712">
            <v>0.28703761111225928</v>
          </cell>
          <cell r="AT712">
            <v>0.57407522222451857</v>
          </cell>
          <cell r="AU712">
            <v>0.38271681481634573</v>
          </cell>
          <cell r="AV712">
            <v>0.57407522222451857</v>
          </cell>
          <cell r="AW712">
            <v>75</v>
          </cell>
          <cell r="AX712">
            <v>5</v>
          </cell>
        </row>
        <row r="713">
          <cell r="A713">
            <v>44991.25</v>
          </cell>
          <cell r="AK713">
            <v>0.57407522222451857</v>
          </cell>
          <cell r="AL713">
            <v>0</v>
          </cell>
          <cell r="AM713">
            <v>0</v>
          </cell>
          <cell r="AN713">
            <v>0</v>
          </cell>
          <cell r="AO713">
            <v>1.1481504444490371</v>
          </cell>
          <cell r="AP713">
            <v>0</v>
          </cell>
          <cell r="AQ713">
            <v>0.57407522222451857</v>
          </cell>
          <cell r="AR713">
            <v>0.28703761111225928</v>
          </cell>
          <cell r="AS713">
            <v>0.57407522222451857</v>
          </cell>
          <cell r="AT713">
            <v>0.28703761111225928</v>
          </cell>
          <cell r="AU713">
            <v>0.19135840740817286</v>
          </cell>
          <cell r="AV713">
            <v>0.57407522222451857</v>
          </cell>
          <cell r="AW713">
            <v>75</v>
          </cell>
          <cell r="AX713">
            <v>5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.57407522222451857</v>
          </cell>
          <cell r="AP714">
            <v>0</v>
          </cell>
          <cell r="AQ714">
            <v>0</v>
          </cell>
          <cell r="AR714">
            <v>0</v>
          </cell>
          <cell r="AS714">
            <v>0.28703761111225928</v>
          </cell>
          <cell r="AT714">
            <v>0</v>
          </cell>
          <cell r="AU714">
            <v>0</v>
          </cell>
          <cell r="AV714">
            <v>0.19135840740817286</v>
          </cell>
          <cell r="AW714">
            <v>75</v>
          </cell>
          <cell r="AX714">
            <v>5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75</v>
          </cell>
          <cell r="AX715">
            <v>5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75</v>
          </cell>
          <cell r="AX716">
            <v>5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75</v>
          </cell>
          <cell r="AX717">
            <v>5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.57407522222451857</v>
          </cell>
          <cell r="AN718">
            <v>0</v>
          </cell>
          <cell r="AO718">
            <v>0</v>
          </cell>
          <cell r="AP718">
            <v>0</v>
          </cell>
          <cell r="AQ718">
            <v>0.57407522222451857</v>
          </cell>
          <cell r="AR718">
            <v>0</v>
          </cell>
          <cell r="AS718">
            <v>0.28703761111225928</v>
          </cell>
          <cell r="AT718">
            <v>0.28703761111225928</v>
          </cell>
          <cell r="AU718">
            <v>0.19135840740817286</v>
          </cell>
          <cell r="AV718">
            <v>0.19135840740817286</v>
          </cell>
          <cell r="AW718">
            <v>75</v>
          </cell>
          <cell r="AX718">
            <v>5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1.1481504444490371</v>
          </cell>
          <cell r="AP719">
            <v>0</v>
          </cell>
          <cell r="AQ719">
            <v>5.7407522222451854</v>
          </cell>
          <cell r="AR719">
            <v>0</v>
          </cell>
          <cell r="AS719">
            <v>0.57407522222451857</v>
          </cell>
          <cell r="AT719">
            <v>2.8703761111225927</v>
          </cell>
          <cell r="AU719">
            <v>0</v>
          </cell>
          <cell r="AV719">
            <v>2.2963008888980743</v>
          </cell>
          <cell r="AW719">
            <v>75</v>
          </cell>
          <cell r="AX719">
            <v>5</v>
          </cell>
        </row>
        <row r="720">
          <cell r="A720">
            <v>44991.833333333336</v>
          </cell>
          <cell r="AK720">
            <v>0.57407522222451857</v>
          </cell>
          <cell r="AL720">
            <v>0.57407522222451857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.57407522222451857</v>
          </cell>
          <cell r="AR720">
            <v>0.57407522222451857</v>
          </cell>
          <cell r="AS720">
            <v>0</v>
          </cell>
          <cell r="AT720">
            <v>0.28703761111225928</v>
          </cell>
          <cell r="AU720">
            <v>0.38271681481634573</v>
          </cell>
          <cell r="AV720">
            <v>0.19135840740817286</v>
          </cell>
          <cell r="AW720">
            <v>75</v>
          </cell>
          <cell r="AX720">
            <v>5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75</v>
          </cell>
          <cell r="AX721">
            <v>5</v>
          </cell>
        </row>
        <row r="722">
          <cell r="A722">
            <v>44992</v>
          </cell>
          <cell r="AK722">
            <v>0</v>
          </cell>
          <cell r="AL722">
            <v>0.57407522222451857</v>
          </cell>
          <cell r="AM722">
            <v>0.57407522222451857</v>
          </cell>
          <cell r="AN722">
            <v>0</v>
          </cell>
          <cell r="AO722">
            <v>0</v>
          </cell>
          <cell r="AP722">
            <v>0</v>
          </cell>
          <cell r="AQ722">
            <v>1.1481504444490371</v>
          </cell>
          <cell r="AR722">
            <v>0.28703761111225928</v>
          </cell>
          <cell r="AS722">
            <v>0.28703761111225928</v>
          </cell>
          <cell r="AT722">
            <v>0.57407522222451857</v>
          </cell>
          <cell r="AU722">
            <v>0.38271681481634573</v>
          </cell>
          <cell r="AV722">
            <v>0.38271681481634573</v>
          </cell>
          <cell r="AW722">
            <v>75</v>
          </cell>
          <cell r="AX722">
            <v>5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.57407522222451857</v>
          </cell>
          <cell r="AP723">
            <v>0</v>
          </cell>
          <cell r="AQ723">
            <v>0</v>
          </cell>
          <cell r="AR723">
            <v>0</v>
          </cell>
          <cell r="AS723">
            <v>0.28703761111225928</v>
          </cell>
          <cell r="AT723">
            <v>0</v>
          </cell>
          <cell r="AU723">
            <v>0</v>
          </cell>
          <cell r="AV723">
            <v>0.19135840740817286</v>
          </cell>
          <cell r="AW723">
            <v>75</v>
          </cell>
          <cell r="AX723">
            <v>5</v>
          </cell>
        </row>
        <row r="724">
          <cell r="A724">
            <v>44992.166666666664</v>
          </cell>
          <cell r="AK724">
            <v>0.57407522222451857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1.1481504444490371</v>
          </cell>
          <cell r="AR724">
            <v>0.28703761111225928</v>
          </cell>
          <cell r="AS724">
            <v>0</v>
          </cell>
          <cell r="AT724">
            <v>0.57407522222451857</v>
          </cell>
          <cell r="AU724">
            <v>0.19135840740817286</v>
          </cell>
          <cell r="AV724">
            <v>0.38271681481634573</v>
          </cell>
          <cell r="AW724">
            <v>75</v>
          </cell>
          <cell r="AX724">
            <v>5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75</v>
          </cell>
          <cell r="AX725">
            <v>5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75</v>
          </cell>
          <cell r="AX726">
            <v>5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75</v>
          </cell>
          <cell r="AX727">
            <v>5</v>
          </cell>
        </row>
        <row r="728">
          <cell r="A728">
            <v>44992.5</v>
          </cell>
          <cell r="AK728">
            <v>1.1481504444490371</v>
          </cell>
          <cell r="AL728">
            <v>0.57407522222451857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.86111283333677791</v>
          </cell>
          <cell r="AS728">
            <v>0</v>
          </cell>
          <cell r="AT728">
            <v>0</v>
          </cell>
          <cell r="AU728">
            <v>0.57407522222451857</v>
          </cell>
          <cell r="AV728">
            <v>0</v>
          </cell>
          <cell r="AW728">
            <v>75</v>
          </cell>
          <cell r="AX728">
            <v>5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1.1481504444490371</v>
          </cell>
          <cell r="AR729">
            <v>0</v>
          </cell>
          <cell r="AS729">
            <v>0</v>
          </cell>
          <cell r="AT729">
            <v>0.57407522222451857</v>
          </cell>
          <cell r="AU729">
            <v>0</v>
          </cell>
          <cell r="AV729">
            <v>0.38271681481634573</v>
          </cell>
          <cell r="AW729">
            <v>75</v>
          </cell>
          <cell r="AX729">
            <v>5</v>
          </cell>
        </row>
        <row r="730">
          <cell r="A730">
            <v>44992.666666666664</v>
          </cell>
          <cell r="AK730">
            <v>0.57407522222451857</v>
          </cell>
          <cell r="AL730">
            <v>0.57407522222451857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.57407522222451857</v>
          </cell>
          <cell r="AS730">
            <v>0</v>
          </cell>
          <cell r="AT730">
            <v>0</v>
          </cell>
          <cell r="AU730">
            <v>0.38271681481634573</v>
          </cell>
          <cell r="AV730">
            <v>0</v>
          </cell>
          <cell r="AW730">
            <v>75</v>
          </cell>
          <cell r="AX730">
            <v>5</v>
          </cell>
        </row>
        <row r="731">
          <cell r="A731">
            <v>44992.75</v>
          </cell>
          <cell r="AK731">
            <v>0.57407522222451857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.28703761111225928</v>
          </cell>
          <cell r="AS731">
            <v>0</v>
          </cell>
          <cell r="AT731">
            <v>0</v>
          </cell>
          <cell r="AU731">
            <v>0.19135840740817286</v>
          </cell>
          <cell r="AV731">
            <v>0</v>
          </cell>
          <cell r="AW731">
            <v>75</v>
          </cell>
          <cell r="AX731">
            <v>5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75</v>
          </cell>
          <cell r="AX732">
            <v>5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75</v>
          </cell>
          <cell r="AX733">
            <v>5</v>
          </cell>
        </row>
        <row r="734">
          <cell r="A734">
            <v>44993</v>
          </cell>
          <cell r="AK734">
            <v>0</v>
          </cell>
          <cell r="AL734">
            <v>0.57407522222451857</v>
          </cell>
          <cell r="AM734">
            <v>0.57407522222451857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.28703761111225928</v>
          </cell>
          <cell r="AS734">
            <v>0.28703761111225928</v>
          </cell>
          <cell r="AT734">
            <v>0</v>
          </cell>
          <cell r="AU734">
            <v>0.38271681481634573</v>
          </cell>
          <cell r="AV734">
            <v>0</v>
          </cell>
          <cell r="AW734">
            <v>75</v>
          </cell>
          <cell r="AX734">
            <v>5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1.1481504444490371</v>
          </cell>
          <cell r="AP735">
            <v>0</v>
          </cell>
          <cell r="AQ735">
            <v>0</v>
          </cell>
          <cell r="AR735">
            <v>0</v>
          </cell>
          <cell r="AS735">
            <v>0.57407522222451857</v>
          </cell>
          <cell r="AT735">
            <v>0</v>
          </cell>
          <cell r="AU735">
            <v>0</v>
          </cell>
          <cell r="AV735">
            <v>0.38271681481634573</v>
          </cell>
          <cell r="AW735">
            <v>75</v>
          </cell>
          <cell r="AX735">
            <v>5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75</v>
          </cell>
          <cell r="AX736">
            <v>5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75</v>
          </cell>
          <cell r="AX737">
            <v>5</v>
          </cell>
        </row>
        <row r="738">
          <cell r="A738">
            <v>44993.333333333336</v>
          </cell>
          <cell r="AK738">
            <v>0.57407522222451857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.28703761111225928</v>
          </cell>
          <cell r="AS738">
            <v>0</v>
          </cell>
          <cell r="AT738">
            <v>0</v>
          </cell>
          <cell r="AU738">
            <v>0.19135840740817286</v>
          </cell>
          <cell r="AV738">
            <v>0</v>
          </cell>
          <cell r="AW738">
            <v>75</v>
          </cell>
          <cell r="AX738">
            <v>5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.57407522222451857</v>
          </cell>
          <cell r="AR739">
            <v>0</v>
          </cell>
          <cell r="AS739">
            <v>0</v>
          </cell>
          <cell r="AT739">
            <v>0.28703761111225928</v>
          </cell>
          <cell r="AU739">
            <v>0</v>
          </cell>
          <cell r="AV739">
            <v>0.19135840740817286</v>
          </cell>
          <cell r="AW739">
            <v>75</v>
          </cell>
          <cell r="AX739">
            <v>5</v>
          </cell>
        </row>
        <row r="740">
          <cell r="A740">
            <v>44993.5</v>
          </cell>
          <cell r="AK740">
            <v>0</v>
          </cell>
          <cell r="AL740">
            <v>0.57407522222451857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.28703761111225928</v>
          </cell>
          <cell r="AS740">
            <v>0</v>
          </cell>
          <cell r="AT740">
            <v>0</v>
          </cell>
          <cell r="AU740">
            <v>0.19135840740817286</v>
          </cell>
          <cell r="AV740">
            <v>0</v>
          </cell>
          <cell r="AW740">
            <v>75</v>
          </cell>
          <cell r="AX740">
            <v>5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75</v>
          </cell>
          <cell r="AX741">
            <v>5</v>
          </cell>
        </row>
        <row r="742">
          <cell r="A742">
            <v>44993.666666666664</v>
          </cell>
          <cell r="AK742">
            <v>0</v>
          </cell>
          <cell r="AL742">
            <v>0</v>
          </cell>
          <cell r="AM742">
            <v>1.1481504444490371</v>
          </cell>
          <cell r="AN742">
            <v>0</v>
          </cell>
          <cell r="AO742">
            <v>0</v>
          </cell>
          <cell r="AP742">
            <v>0</v>
          </cell>
          <cell r="AQ742">
            <v>1.7222256666735558</v>
          </cell>
          <cell r="AR742">
            <v>0</v>
          </cell>
          <cell r="AS742">
            <v>0.57407522222451857</v>
          </cell>
          <cell r="AT742">
            <v>0.86111283333677791</v>
          </cell>
          <cell r="AU742">
            <v>0.38271681481634573</v>
          </cell>
          <cell r="AV742">
            <v>0.57407522222451857</v>
          </cell>
          <cell r="AW742">
            <v>75</v>
          </cell>
          <cell r="AX742">
            <v>5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.57407522222451857</v>
          </cell>
          <cell r="AP743">
            <v>0</v>
          </cell>
          <cell r="AQ743">
            <v>0</v>
          </cell>
          <cell r="AR743">
            <v>0</v>
          </cell>
          <cell r="AS743">
            <v>0.28703761111225928</v>
          </cell>
          <cell r="AT743">
            <v>0</v>
          </cell>
          <cell r="AU743">
            <v>0</v>
          </cell>
          <cell r="AV743">
            <v>0.19135840740817286</v>
          </cell>
          <cell r="AW743">
            <v>75</v>
          </cell>
          <cell r="AX743">
            <v>5</v>
          </cell>
        </row>
        <row r="744">
          <cell r="A744">
            <v>44993.833333333336</v>
          </cell>
          <cell r="AK744">
            <v>0.57407522222451857</v>
          </cell>
          <cell r="AL744">
            <v>0</v>
          </cell>
          <cell r="AM744">
            <v>1.1481504444490371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.28703761111225928</v>
          </cell>
          <cell r="AS744">
            <v>0.57407522222451857</v>
          </cell>
          <cell r="AT744">
            <v>0</v>
          </cell>
          <cell r="AU744">
            <v>0.57407522222451857</v>
          </cell>
          <cell r="AV744">
            <v>0</v>
          </cell>
          <cell r="AW744">
            <v>75</v>
          </cell>
          <cell r="AX744">
            <v>5</v>
          </cell>
        </row>
        <row r="745">
          <cell r="A745">
            <v>44993.916666666664</v>
          </cell>
          <cell r="AK745">
            <v>0</v>
          </cell>
          <cell r="AL745">
            <v>1.1481504444490371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.57407522222451857</v>
          </cell>
          <cell r="AS745">
            <v>0</v>
          </cell>
          <cell r="AT745">
            <v>0</v>
          </cell>
          <cell r="AU745">
            <v>0.38271681481634573</v>
          </cell>
          <cell r="AV745">
            <v>0</v>
          </cell>
          <cell r="AW745">
            <v>75</v>
          </cell>
          <cell r="AX745">
            <v>5</v>
          </cell>
        </row>
        <row r="746">
          <cell r="A746">
            <v>44994</v>
          </cell>
          <cell r="AK746">
            <v>0.57407522222451857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.57407522222451857</v>
          </cell>
          <cell r="AQ746">
            <v>0.57407522222451857</v>
          </cell>
          <cell r="AR746">
            <v>0.28703761111225928</v>
          </cell>
          <cell r="AS746">
            <v>0</v>
          </cell>
          <cell r="AT746">
            <v>0.57407522222451857</v>
          </cell>
          <cell r="AU746">
            <v>0.19135840740817286</v>
          </cell>
          <cell r="AV746">
            <v>0.38271681481634573</v>
          </cell>
          <cell r="AW746">
            <v>75</v>
          </cell>
          <cell r="AX746">
            <v>5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75</v>
          </cell>
          <cell r="AX747">
            <v>5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75</v>
          </cell>
          <cell r="AX748">
            <v>5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75</v>
          </cell>
          <cell r="AX749">
            <v>5</v>
          </cell>
        </row>
        <row r="750">
          <cell r="A750">
            <v>44994.333333333336</v>
          </cell>
          <cell r="AK750">
            <v>0.57407522222451857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.28703761111225928</v>
          </cell>
          <cell r="AS750">
            <v>0</v>
          </cell>
          <cell r="AT750">
            <v>0</v>
          </cell>
          <cell r="AU750">
            <v>0.19135840740817286</v>
          </cell>
          <cell r="AV750">
            <v>0</v>
          </cell>
          <cell r="AW750">
            <v>75</v>
          </cell>
          <cell r="AX750">
            <v>5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75</v>
          </cell>
          <cell r="AX751">
            <v>5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.57407522222451857</v>
          </cell>
          <cell r="AQ752">
            <v>0</v>
          </cell>
          <cell r="AR752">
            <v>0</v>
          </cell>
          <cell r="AS752">
            <v>0</v>
          </cell>
          <cell r="AT752">
            <v>0.28703761111225928</v>
          </cell>
          <cell r="AU752">
            <v>0</v>
          </cell>
          <cell r="AV752">
            <v>0.19135840740817286</v>
          </cell>
          <cell r="AW752">
            <v>75</v>
          </cell>
          <cell r="AX752">
            <v>5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.57407522222451857</v>
          </cell>
          <cell r="AP753">
            <v>0</v>
          </cell>
          <cell r="AQ753">
            <v>0.57407522222451857</v>
          </cell>
          <cell r="AR753">
            <v>0</v>
          </cell>
          <cell r="AS753">
            <v>0.28703761111225928</v>
          </cell>
          <cell r="AT753">
            <v>0.28703761111225928</v>
          </cell>
          <cell r="AU753">
            <v>0</v>
          </cell>
          <cell r="AV753">
            <v>0.38271681481634573</v>
          </cell>
          <cell r="AW753">
            <v>75</v>
          </cell>
          <cell r="AX753">
            <v>5</v>
          </cell>
        </row>
        <row r="754">
          <cell r="A754">
            <v>44994.666666666664</v>
          </cell>
          <cell r="AK754">
            <v>0.57407522222451857</v>
          </cell>
          <cell r="AL754">
            <v>0.57407522222451857</v>
          </cell>
          <cell r="AM754">
            <v>0.57407522222451857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.57407522222451857</v>
          </cell>
          <cell r="AS754">
            <v>0.28703761111225928</v>
          </cell>
          <cell r="AT754">
            <v>0</v>
          </cell>
          <cell r="AU754">
            <v>0.57407522222451857</v>
          </cell>
          <cell r="AV754">
            <v>0</v>
          </cell>
          <cell r="AW754">
            <v>75</v>
          </cell>
          <cell r="AX754">
            <v>5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1.1481504444490371</v>
          </cell>
          <cell r="AR755">
            <v>0</v>
          </cell>
          <cell r="AS755">
            <v>0</v>
          </cell>
          <cell r="AT755">
            <v>0.57407522222451857</v>
          </cell>
          <cell r="AU755">
            <v>0</v>
          </cell>
          <cell r="AV755">
            <v>0.38271681481634573</v>
          </cell>
          <cell r="AW755">
            <v>75</v>
          </cell>
          <cell r="AX755">
            <v>5</v>
          </cell>
        </row>
        <row r="756">
          <cell r="A756">
            <v>44994.833333333336</v>
          </cell>
          <cell r="AK756">
            <v>1.1481504444490371</v>
          </cell>
          <cell r="AL756">
            <v>1.1481504444490371</v>
          </cell>
          <cell r="AM756">
            <v>1.1481504444490371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1.1481504444490371</v>
          </cell>
          <cell r="AS756">
            <v>0.57407522222451857</v>
          </cell>
          <cell r="AT756">
            <v>0</v>
          </cell>
          <cell r="AU756">
            <v>1.1481504444490371</v>
          </cell>
          <cell r="AV756">
            <v>0</v>
          </cell>
          <cell r="AW756">
            <v>75</v>
          </cell>
          <cell r="AX756">
            <v>5</v>
          </cell>
        </row>
        <row r="757">
          <cell r="A757">
            <v>44994.916666666664</v>
          </cell>
          <cell r="AK757">
            <v>0.57407522222451857</v>
          </cell>
          <cell r="AL757">
            <v>0</v>
          </cell>
          <cell r="AM757">
            <v>0</v>
          </cell>
          <cell r="AN757">
            <v>0</v>
          </cell>
          <cell r="AO757">
            <v>1.1481504444490371</v>
          </cell>
          <cell r="AP757">
            <v>0.57407522222451857</v>
          </cell>
          <cell r="AQ757">
            <v>0</v>
          </cell>
          <cell r="AR757">
            <v>0.28703761111225928</v>
          </cell>
          <cell r="AS757">
            <v>0.57407522222451857</v>
          </cell>
          <cell r="AT757">
            <v>0.28703761111225928</v>
          </cell>
          <cell r="AU757">
            <v>0.19135840740817286</v>
          </cell>
          <cell r="AV757">
            <v>0.57407522222451857</v>
          </cell>
          <cell r="AW757">
            <v>75</v>
          </cell>
          <cell r="AX757">
            <v>5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75</v>
          </cell>
          <cell r="AX758">
            <v>5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75</v>
          </cell>
          <cell r="AX759">
            <v>5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75</v>
          </cell>
          <cell r="AX760">
            <v>5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75</v>
          </cell>
          <cell r="AX761">
            <v>5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75</v>
          </cell>
          <cell r="AX762">
            <v>5</v>
          </cell>
        </row>
        <row r="763">
          <cell r="A763">
            <v>44995.416666666664</v>
          </cell>
          <cell r="AK763">
            <v>0.57407522222451857</v>
          </cell>
          <cell r="AL763">
            <v>0</v>
          </cell>
          <cell r="AM763">
            <v>0</v>
          </cell>
          <cell r="AN763">
            <v>0</v>
          </cell>
          <cell r="AO763">
            <v>0.57407522222451857</v>
          </cell>
          <cell r="AP763">
            <v>0</v>
          </cell>
          <cell r="AQ763">
            <v>0</v>
          </cell>
          <cell r="AR763">
            <v>0.28703761111225928</v>
          </cell>
          <cell r="AS763">
            <v>0.28703761111225928</v>
          </cell>
          <cell r="AT763">
            <v>0</v>
          </cell>
          <cell r="AU763">
            <v>0.19135840740817286</v>
          </cell>
          <cell r="AV763">
            <v>0.19135840740817286</v>
          </cell>
          <cell r="AW763">
            <v>75</v>
          </cell>
          <cell r="AX763">
            <v>5</v>
          </cell>
        </row>
        <row r="764">
          <cell r="A764">
            <v>44995.5</v>
          </cell>
          <cell r="AK764">
            <v>0</v>
          </cell>
          <cell r="AL764">
            <v>1.1481504444490371</v>
          </cell>
          <cell r="AM764">
            <v>0</v>
          </cell>
          <cell r="AN764">
            <v>0</v>
          </cell>
          <cell r="AO764">
            <v>1.7222256666735558</v>
          </cell>
          <cell r="AP764">
            <v>0</v>
          </cell>
          <cell r="AQ764">
            <v>0</v>
          </cell>
          <cell r="AR764">
            <v>0.57407522222451857</v>
          </cell>
          <cell r="AS764">
            <v>0.86111283333677791</v>
          </cell>
          <cell r="AT764">
            <v>0</v>
          </cell>
          <cell r="AU764">
            <v>0.38271681481634573</v>
          </cell>
          <cell r="AV764">
            <v>0.57407522222451857</v>
          </cell>
          <cell r="AW764">
            <v>75</v>
          </cell>
          <cell r="AX764">
            <v>5</v>
          </cell>
        </row>
        <row r="765">
          <cell r="A765">
            <v>44995.583333333336</v>
          </cell>
          <cell r="AK765">
            <v>0.57407522222451857</v>
          </cell>
          <cell r="AL765">
            <v>0</v>
          </cell>
          <cell r="AM765">
            <v>0</v>
          </cell>
          <cell r="AN765">
            <v>0</v>
          </cell>
          <cell r="AO765">
            <v>0.57407522222451857</v>
          </cell>
          <cell r="AP765">
            <v>0</v>
          </cell>
          <cell r="AQ765">
            <v>0</v>
          </cell>
          <cell r="AR765">
            <v>0.28703761111225928</v>
          </cell>
          <cell r="AS765">
            <v>0.28703761111225928</v>
          </cell>
          <cell r="AT765">
            <v>0</v>
          </cell>
          <cell r="AU765">
            <v>0.19135840740817286</v>
          </cell>
          <cell r="AV765">
            <v>0.19135840740817286</v>
          </cell>
          <cell r="AW765">
            <v>75</v>
          </cell>
          <cell r="AX765">
            <v>5</v>
          </cell>
        </row>
        <row r="766">
          <cell r="A766">
            <v>44995.666666666664</v>
          </cell>
          <cell r="AK766">
            <v>0</v>
          </cell>
          <cell r="AL766">
            <v>1.1481504444490371</v>
          </cell>
          <cell r="AM766">
            <v>0</v>
          </cell>
          <cell r="AN766">
            <v>0</v>
          </cell>
          <cell r="AO766">
            <v>0</v>
          </cell>
          <cell r="AP766">
            <v>0.57407522222451857</v>
          </cell>
          <cell r="AQ766">
            <v>0</v>
          </cell>
          <cell r="AR766">
            <v>0.57407522222451857</v>
          </cell>
          <cell r="AS766">
            <v>0</v>
          </cell>
          <cell r="AT766">
            <v>0.28703761111225928</v>
          </cell>
          <cell r="AU766">
            <v>0.38271681481634573</v>
          </cell>
          <cell r="AV766">
            <v>0.19135840740817286</v>
          </cell>
          <cell r="AW766">
            <v>75</v>
          </cell>
          <cell r="AX766">
            <v>5</v>
          </cell>
        </row>
        <row r="767">
          <cell r="A767">
            <v>44995.75</v>
          </cell>
          <cell r="AK767">
            <v>0.57407522222451857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.57407522222451857</v>
          </cell>
          <cell r="AR767">
            <v>0.28703761111225928</v>
          </cell>
          <cell r="AS767">
            <v>0</v>
          </cell>
          <cell r="AT767">
            <v>0.28703761111225928</v>
          </cell>
          <cell r="AU767">
            <v>0.19135840740817286</v>
          </cell>
          <cell r="AV767">
            <v>0.19135840740817286</v>
          </cell>
          <cell r="AW767">
            <v>75</v>
          </cell>
          <cell r="AX767">
            <v>5</v>
          </cell>
        </row>
        <row r="768">
          <cell r="A768">
            <v>44995.833333333336</v>
          </cell>
          <cell r="AK768">
            <v>0.57407522222451857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.28703761111225928</v>
          </cell>
          <cell r="AS768">
            <v>0</v>
          </cell>
          <cell r="AT768">
            <v>0</v>
          </cell>
          <cell r="AU768">
            <v>0.19135840740817286</v>
          </cell>
          <cell r="AV768">
            <v>0</v>
          </cell>
          <cell r="AW768">
            <v>75</v>
          </cell>
          <cell r="AX768">
            <v>5</v>
          </cell>
        </row>
        <row r="769">
          <cell r="A769">
            <v>44995.916666666664</v>
          </cell>
          <cell r="AK769">
            <v>1.1481504444490371</v>
          </cell>
          <cell r="AL769">
            <v>0</v>
          </cell>
          <cell r="AM769">
            <v>0.57407522222451857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.57407522222451857</v>
          </cell>
          <cell r="AS769">
            <v>0.28703761111225928</v>
          </cell>
          <cell r="AT769">
            <v>0</v>
          </cell>
          <cell r="AU769">
            <v>0.57407522222451857</v>
          </cell>
          <cell r="AV769">
            <v>0</v>
          </cell>
          <cell r="AW769">
            <v>75</v>
          </cell>
          <cell r="AX769">
            <v>5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.57407522222451857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.28703761111225928</v>
          </cell>
          <cell r="AT770">
            <v>0</v>
          </cell>
          <cell r="AU770">
            <v>0.19135840740817286</v>
          </cell>
          <cell r="AV770">
            <v>0</v>
          </cell>
          <cell r="AW770">
            <v>75</v>
          </cell>
          <cell r="AX770">
            <v>5</v>
          </cell>
        </row>
        <row r="771">
          <cell r="A771">
            <v>44996.083333333336</v>
          </cell>
          <cell r="AK771">
            <v>0.57407522222451857</v>
          </cell>
          <cell r="AL771">
            <v>0</v>
          </cell>
          <cell r="AM771">
            <v>0</v>
          </cell>
          <cell r="AN771">
            <v>0</v>
          </cell>
          <cell r="AO771">
            <v>0.57407522222451857</v>
          </cell>
          <cell r="AP771">
            <v>0</v>
          </cell>
          <cell r="AQ771">
            <v>0</v>
          </cell>
          <cell r="AR771">
            <v>0.28703761111225928</v>
          </cell>
          <cell r="AS771">
            <v>0.28703761111225928</v>
          </cell>
          <cell r="AT771">
            <v>0</v>
          </cell>
          <cell r="AU771">
            <v>0.19135840740817286</v>
          </cell>
          <cell r="AV771">
            <v>0.19135840740817286</v>
          </cell>
          <cell r="AW771">
            <v>75</v>
          </cell>
          <cell r="AX771">
            <v>5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75</v>
          </cell>
          <cell r="AX772">
            <v>5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75</v>
          </cell>
          <cell r="AX773">
            <v>5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75</v>
          </cell>
          <cell r="AX774">
            <v>5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75</v>
          </cell>
          <cell r="AX775">
            <v>5</v>
          </cell>
        </row>
        <row r="776">
          <cell r="A776">
            <v>44996.5</v>
          </cell>
          <cell r="AK776">
            <v>0.57407522222451857</v>
          </cell>
          <cell r="AL776">
            <v>0.57407522222451857</v>
          </cell>
          <cell r="AM776">
            <v>1.1481504444490371</v>
          </cell>
          <cell r="AN776">
            <v>0</v>
          </cell>
          <cell r="AO776">
            <v>1.1481504444490371</v>
          </cell>
          <cell r="AP776">
            <v>0</v>
          </cell>
          <cell r="AQ776">
            <v>0</v>
          </cell>
          <cell r="AR776">
            <v>0.57407522222451857</v>
          </cell>
          <cell r="AS776">
            <v>1.1481504444490371</v>
          </cell>
          <cell r="AT776">
            <v>0</v>
          </cell>
          <cell r="AU776">
            <v>0.76543362963269146</v>
          </cell>
          <cell r="AV776">
            <v>0.38271681481634573</v>
          </cell>
          <cell r="AW776">
            <v>75</v>
          </cell>
          <cell r="AX776">
            <v>5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1.1481504444490371</v>
          </cell>
          <cell r="AP777">
            <v>0</v>
          </cell>
          <cell r="AQ777">
            <v>0</v>
          </cell>
          <cell r="AR777">
            <v>0</v>
          </cell>
          <cell r="AS777">
            <v>0.57407522222451857</v>
          </cell>
          <cell r="AT777">
            <v>0</v>
          </cell>
          <cell r="AU777">
            <v>0</v>
          </cell>
          <cell r="AV777">
            <v>0.38271681481634573</v>
          </cell>
          <cell r="AW777">
            <v>75</v>
          </cell>
          <cell r="AX777">
            <v>5</v>
          </cell>
        </row>
        <row r="778">
          <cell r="A778">
            <v>44996.666666666664</v>
          </cell>
          <cell r="AK778">
            <v>0.57407522222451857</v>
          </cell>
          <cell r="AL778">
            <v>0.57407522222451857</v>
          </cell>
          <cell r="AM778">
            <v>0</v>
          </cell>
          <cell r="AN778">
            <v>0</v>
          </cell>
          <cell r="AO778">
            <v>0</v>
          </cell>
          <cell r="AP778">
            <v>0.57407522222451857</v>
          </cell>
          <cell r="AQ778">
            <v>0</v>
          </cell>
          <cell r="AR778">
            <v>0.57407522222451857</v>
          </cell>
          <cell r="AS778">
            <v>0</v>
          </cell>
          <cell r="AT778">
            <v>0.28703761111225928</v>
          </cell>
          <cell r="AU778">
            <v>0.38271681481634573</v>
          </cell>
          <cell r="AV778">
            <v>0.19135840740817286</v>
          </cell>
          <cell r="AW778">
            <v>75</v>
          </cell>
          <cell r="AX778">
            <v>5</v>
          </cell>
        </row>
        <row r="779">
          <cell r="A779">
            <v>44996.75</v>
          </cell>
          <cell r="AK779">
            <v>0</v>
          </cell>
          <cell r="AL779">
            <v>0.57407522222451857</v>
          </cell>
          <cell r="AM779">
            <v>0</v>
          </cell>
          <cell r="AN779">
            <v>0</v>
          </cell>
          <cell r="AO779">
            <v>0.57407522222451857</v>
          </cell>
          <cell r="AP779">
            <v>0</v>
          </cell>
          <cell r="AQ779">
            <v>0.57407522222451857</v>
          </cell>
          <cell r="AR779">
            <v>0.28703761111225928</v>
          </cell>
          <cell r="AS779">
            <v>0.28703761111225928</v>
          </cell>
          <cell r="AT779">
            <v>0.28703761111225928</v>
          </cell>
          <cell r="AU779">
            <v>0.19135840740817286</v>
          </cell>
          <cell r="AV779">
            <v>0.38271681481634573</v>
          </cell>
          <cell r="AW779">
            <v>75</v>
          </cell>
          <cell r="AX779">
            <v>5</v>
          </cell>
        </row>
        <row r="780">
          <cell r="A780">
            <v>44996.833333333336</v>
          </cell>
          <cell r="AK780">
            <v>1.1481504444490371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.57407522222451857</v>
          </cell>
          <cell r="AS780">
            <v>0</v>
          </cell>
          <cell r="AT780">
            <v>0</v>
          </cell>
          <cell r="AU780">
            <v>0.38271681481634573</v>
          </cell>
          <cell r="AV780">
            <v>0</v>
          </cell>
          <cell r="AW780">
            <v>75</v>
          </cell>
          <cell r="AX780">
            <v>5</v>
          </cell>
        </row>
        <row r="781">
          <cell r="A781">
            <v>44996.916666666664</v>
          </cell>
          <cell r="AK781">
            <v>0.57407522222451857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.28703761111225928</v>
          </cell>
          <cell r="AS781">
            <v>0</v>
          </cell>
          <cell r="AT781">
            <v>0</v>
          </cell>
          <cell r="AU781">
            <v>0.19135840740817286</v>
          </cell>
          <cell r="AV781">
            <v>0</v>
          </cell>
          <cell r="AW781">
            <v>75</v>
          </cell>
          <cell r="AX781">
            <v>5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1.1481504444490371</v>
          </cell>
          <cell r="AP782">
            <v>0</v>
          </cell>
          <cell r="AQ782">
            <v>0.57407522222451857</v>
          </cell>
          <cell r="AR782">
            <v>0</v>
          </cell>
          <cell r="AS782">
            <v>0.57407522222451857</v>
          </cell>
          <cell r="AT782">
            <v>0.28703761111225928</v>
          </cell>
          <cell r="AU782">
            <v>0</v>
          </cell>
          <cell r="AV782">
            <v>0.57407522222451857</v>
          </cell>
          <cell r="AW782">
            <v>75</v>
          </cell>
          <cell r="AX782">
            <v>5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.57407522222451857</v>
          </cell>
          <cell r="AQ783">
            <v>0.57407522222451857</v>
          </cell>
          <cell r="AR783">
            <v>0</v>
          </cell>
          <cell r="AS783">
            <v>0</v>
          </cell>
          <cell r="AT783">
            <v>0.57407522222451857</v>
          </cell>
          <cell r="AU783">
            <v>0</v>
          </cell>
          <cell r="AV783">
            <v>0.38271681481634573</v>
          </cell>
          <cell r="AW783">
            <v>75</v>
          </cell>
          <cell r="AX783">
            <v>5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75</v>
          </cell>
          <cell r="AX784">
            <v>5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75</v>
          </cell>
          <cell r="AX785">
            <v>5</v>
          </cell>
        </row>
        <row r="786">
          <cell r="A786">
            <v>44997.333333333336</v>
          </cell>
          <cell r="AK786">
            <v>0</v>
          </cell>
          <cell r="AL786">
            <v>1.1481504444490371</v>
          </cell>
          <cell r="AM786">
            <v>0</v>
          </cell>
          <cell r="AN786">
            <v>0</v>
          </cell>
          <cell r="AO786">
            <v>0.57407522222451857</v>
          </cell>
          <cell r="AP786">
            <v>0</v>
          </cell>
          <cell r="AQ786">
            <v>0</v>
          </cell>
          <cell r="AR786">
            <v>0.57407522222451857</v>
          </cell>
          <cell r="AS786">
            <v>0.28703761111225928</v>
          </cell>
          <cell r="AT786">
            <v>0</v>
          </cell>
          <cell r="AU786">
            <v>0.38271681481634573</v>
          </cell>
          <cell r="AV786">
            <v>0.19135840740817286</v>
          </cell>
          <cell r="AW786">
            <v>75</v>
          </cell>
          <cell r="AX786">
            <v>5</v>
          </cell>
        </row>
        <row r="787">
          <cell r="A787">
            <v>44997.416666666664</v>
          </cell>
          <cell r="AK787">
            <v>0.57407522222451857</v>
          </cell>
          <cell r="AL787">
            <v>0</v>
          </cell>
          <cell r="AM787">
            <v>0.57407522222451857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.28703761111225928</v>
          </cell>
          <cell r="AS787">
            <v>0.28703761111225928</v>
          </cell>
          <cell r="AT787">
            <v>0</v>
          </cell>
          <cell r="AU787">
            <v>0.38271681481634573</v>
          </cell>
          <cell r="AV787">
            <v>0</v>
          </cell>
          <cell r="AW787">
            <v>75</v>
          </cell>
          <cell r="AX787">
            <v>5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.57407522222451857</v>
          </cell>
          <cell r="AR788">
            <v>0</v>
          </cell>
          <cell r="AS788">
            <v>0</v>
          </cell>
          <cell r="AT788">
            <v>0.28703761111225928</v>
          </cell>
          <cell r="AU788">
            <v>0</v>
          </cell>
          <cell r="AV788">
            <v>0.19135840740817286</v>
          </cell>
          <cell r="AW788">
            <v>75</v>
          </cell>
          <cell r="AX788">
            <v>5</v>
          </cell>
        </row>
        <row r="789">
          <cell r="A789">
            <v>44997.583333333336</v>
          </cell>
          <cell r="AK789">
            <v>0.57407522222451857</v>
          </cell>
          <cell r="AL789">
            <v>0.57407522222451857</v>
          </cell>
          <cell r="AM789">
            <v>0</v>
          </cell>
          <cell r="AN789">
            <v>0</v>
          </cell>
          <cell r="AO789">
            <v>0.57407522222451857</v>
          </cell>
          <cell r="AP789">
            <v>0</v>
          </cell>
          <cell r="AQ789">
            <v>2.2963008888980743</v>
          </cell>
          <cell r="AR789">
            <v>0.57407522222451857</v>
          </cell>
          <cell r="AS789">
            <v>0.28703761111225928</v>
          </cell>
          <cell r="AT789">
            <v>1.1481504444490371</v>
          </cell>
          <cell r="AU789">
            <v>0.38271681481634573</v>
          </cell>
          <cell r="AV789">
            <v>0.95679203704086424</v>
          </cell>
          <cell r="AW789">
            <v>75</v>
          </cell>
          <cell r="AX789">
            <v>5</v>
          </cell>
        </row>
        <row r="790">
          <cell r="A790">
            <v>44997.666666666664</v>
          </cell>
          <cell r="AK790">
            <v>0.57407522222451857</v>
          </cell>
          <cell r="AL790">
            <v>0.57407522222451857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.57407522222451857</v>
          </cell>
          <cell r="AR790">
            <v>0.57407522222451857</v>
          </cell>
          <cell r="AS790">
            <v>0</v>
          </cell>
          <cell r="AT790">
            <v>0.28703761111225928</v>
          </cell>
          <cell r="AU790">
            <v>0.38271681481634573</v>
          </cell>
          <cell r="AV790">
            <v>0.19135840740817286</v>
          </cell>
          <cell r="AW790">
            <v>75</v>
          </cell>
          <cell r="AX790">
            <v>5</v>
          </cell>
        </row>
        <row r="791">
          <cell r="A791">
            <v>44997.75</v>
          </cell>
          <cell r="AK791">
            <v>0.57407522222451857</v>
          </cell>
          <cell r="AL791">
            <v>0.57407522222451857</v>
          </cell>
          <cell r="AM791">
            <v>0.57407522222451857</v>
          </cell>
          <cell r="AN791">
            <v>0</v>
          </cell>
          <cell r="AO791">
            <v>1.1481504444490371</v>
          </cell>
          <cell r="AP791">
            <v>0.57407522222451857</v>
          </cell>
          <cell r="AQ791">
            <v>1.1481504444490371</v>
          </cell>
          <cell r="AR791">
            <v>0.57407522222451857</v>
          </cell>
          <cell r="AS791">
            <v>0.86111283333677791</v>
          </cell>
          <cell r="AT791">
            <v>0.86111283333677791</v>
          </cell>
          <cell r="AU791">
            <v>0.57407522222451857</v>
          </cell>
          <cell r="AV791">
            <v>0.95679203704086435</v>
          </cell>
          <cell r="AW791">
            <v>75</v>
          </cell>
          <cell r="AX791">
            <v>5</v>
          </cell>
        </row>
        <row r="792">
          <cell r="A792">
            <v>44997.833333333336</v>
          </cell>
          <cell r="AK792">
            <v>1.7222256666735558</v>
          </cell>
          <cell r="AL792">
            <v>0.57407522222451857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1.1481504444490371</v>
          </cell>
          <cell r="AS792">
            <v>0</v>
          </cell>
          <cell r="AT792">
            <v>0</v>
          </cell>
          <cell r="AU792">
            <v>0.76543362963269146</v>
          </cell>
          <cell r="AV792">
            <v>0</v>
          </cell>
          <cell r="AW792">
            <v>75</v>
          </cell>
          <cell r="AX792">
            <v>5</v>
          </cell>
        </row>
        <row r="793">
          <cell r="A793">
            <v>44997.916666666664</v>
          </cell>
          <cell r="AK793">
            <v>0.57407522222451857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1.1481504444490371</v>
          </cell>
          <cell r="AR793">
            <v>0.28703761111225928</v>
          </cell>
          <cell r="AS793">
            <v>0</v>
          </cell>
          <cell r="AT793">
            <v>0.57407522222451857</v>
          </cell>
          <cell r="AU793">
            <v>0.19135840740817286</v>
          </cell>
          <cell r="AV793">
            <v>0.38271681481634573</v>
          </cell>
          <cell r="AW793">
            <v>75</v>
          </cell>
          <cell r="AX793">
            <v>5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.57407522222451857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.28703761111225928</v>
          </cell>
          <cell r="AT794">
            <v>0</v>
          </cell>
          <cell r="AU794">
            <v>0.19135840740817286</v>
          </cell>
          <cell r="AV794">
            <v>0</v>
          </cell>
          <cell r="AW794">
            <v>75</v>
          </cell>
          <cell r="AX794">
            <v>5</v>
          </cell>
        </row>
        <row r="795">
          <cell r="A795">
            <v>44998.083333333336</v>
          </cell>
          <cell r="AK795">
            <v>0.57407522222451857</v>
          </cell>
          <cell r="AL795">
            <v>0.57407522222451857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.57407522222451857</v>
          </cell>
          <cell r="AS795">
            <v>0</v>
          </cell>
          <cell r="AT795">
            <v>0</v>
          </cell>
          <cell r="AU795">
            <v>0.38271681481634573</v>
          </cell>
          <cell r="AV795">
            <v>0</v>
          </cell>
          <cell r="AW795">
            <v>75</v>
          </cell>
          <cell r="AX795">
            <v>5</v>
          </cell>
        </row>
        <row r="796">
          <cell r="A796">
            <v>44998.166666666664</v>
          </cell>
          <cell r="AK796">
            <v>0.57407522222451857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.28703761111225928</v>
          </cell>
          <cell r="AS796">
            <v>0</v>
          </cell>
          <cell r="AT796">
            <v>0</v>
          </cell>
          <cell r="AU796">
            <v>0.19135840740817286</v>
          </cell>
          <cell r="AV796">
            <v>0</v>
          </cell>
          <cell r="AW796">
            <v>75</v>
          </cell>
          <cell r="AX796">
            <v>5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.57407522222451857</v>
          </cell>
          <cell r="AP797">
            <v>0</v>
          </cell>
          <cell r="AQ797">
            <v>0</v>
          </cell>
          <cell r="AR797">
            <v>0</v>
          </cell>
          <cell r="AS797">
            <v>0.28703761111225928</v>
          </cell>
          <cell r="AT797">
            <v>0</v>
          </cell>
          <cell r="AU797">
            <v>0</v>
          </cell>
          <cell r="AV797">
            <v>0.19135840740817286</v>
          </cell>
          <cell r="AW797">
            <v>75</v>
          </cell>
          <cell r="AX797">
            <v>5</v>
          </cell>
        </row>
        <row r="798">
          <cell r="A798">
            <v>44998.333333333336</v>
          </cell>
          <cell r="AK798">
            <v>0</v>
          </cell>
          <cell r="AL798">
            <v>1.1481504444490371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.57407522222451857</v>
          </cell>
          <cell r="AR798">
            <v>0.57407522222451857</v>
          </cell>
          <cell r="AS798">
            <v>0</v>
          </cell>
          <cell r="AT798">
            <v>0.28703761111225928</v>
          </cell>
          <cell r="AU798">
            <v>0.38271681481634573</v>
          </cell>
          <cell r="AV798">
            <v>0.19135840740817286</v>
          </cell>
          <cell r="AW798">
            <v>75</v>
          </cell>
          <cell r="AX798">
            <v>5</v>
          </cell>
        </row>
        <row r="799">
          <cell r="A799">
            <v>44998.416666666664</v>
          </cell>
          <cell r="AK799">
            <v>0.57407522222451857</v>
          </cell>
          <cell r="AL799">
            <v>0</v>
          </cell>
          <cell r="AM799">
            <v>1.1481504444490371</v>
          </cell>
          <cell r="AN799">
            <v>0</v>
          </cell>
          <cell r="AO799">
            <v>0</v>
          </cell>
          <cell r="AP799">
            <v>0</v>
          </cell>
          <cell r="AQ799">
            <v>0.57407522222451857</v>
          </cell>
          <cell r="AR799">
            <v>0.28703761111225928</v>
          </cell>
          <cell r="AS799">
            <v>0.57407522222451857</v>
          </cell>
          <cell r="AT799">
            <v>0.28703761111225928</v>
          </cell>
          <cell r="AU799">
            <v>0.57407522222451857</v>
          </cell>
          <cell r="AV799">
            <v>0.19135840740817286</v>
          </cell>
          <cell r="AW799">
            <v>75</v>
          </cell>
          <cell r="AX799">
            <v>5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75</v>
          </cell>
          <cell r="AX800">
            <v>5</v>
          </cell>
        </row>
        <row r="801">
          <cell r="A801">
            <v>44998.583333333336</v>
          </cell>
          <cell r="AK801">
            <v>0.57407522222451857</v>
          </cell>
          <cell r="AL801">
            <v>0.57407522222451857</v>
          </cell>
          <cell r="AM801">
            <v>0.57407522222451857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.57407522222451857</v>
          </cell>
          <cell r="AS801">
            <v>0.28703761111225928</v>
          </cell>
          <cell r="AT801">
            <v>0</v>
          </cell>
          <cell r="AU801">
            <v>0.57407522222451857</v>
          </cell>
          <cell r="AV801">
            <v>0</v>
          </cell>
          <cell r="AW801">
            <v>75</v>
          </cell>
          <cell r="AX801">
            <v>5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57407522222451857</v>
          </cell>
          <cell r="AR802">
            <v>0</v>
          </cell>
          <cell r="AS802">
            <v>0</v>
          </cell>
          <cell r="AT802">
            <v>0.28703761111225928</v>
          </cell>
          <cell r="AU802">
            <v>0</v>
          </cell>
          <cell r="AV802">
            <v>0.19135840740817286</v>
          </cell>
          <cell r="AW802">
            <v>75</v>
          </cell>
          <cell r="AX802">
            <v>5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75</v>
          </cell>
          <cell r="AX803">
            <v>5</v>
          </cell>
        </row>
        <row r="804">
          <cell r="A804">
            <v>44998.833333333336</v>
          </cell>
          <cell r="AK804">
            <v>0.57407522222451857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.28703761111225928</v>
          </cell>
          <cell r="AS804">
            <v>0</v>
          </cell>
          <cell r="AT804">
            <v>0</v>
          </cell>
          <cell r="AU804">
            <v>0.19135840740817286</v>
          </cell>
          <cell r="AV804">
            <v>0</v>
          </cell>
          <cell r="AW804">
            <v>75</v>
          </cell>
          <cell r="AX804">
            <v>5</v>
          </cell>
        </row>
        <row r="805">
          <cell r="A805">
            <v>44998.916666666664</v>
          </cell>
          <cell r="AK805">
            <v>1.1481504444490371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.57407522222451857</v>
          </cell>
          <cell r="AS805">
            <v>0</v>
          </cell>
          <cell r="AT805">
            <v>0</v>
          </cell>
          <cell r="AU805">
            <v>0.38271681481634573</v>
          </cell>
          <cell r="AV805">
            <v>0</v>
          </cell>
          <cell r="AW805">
            <v>75</v>
          </cell>
          <cell r="AX805">
            <v>5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.57407522222451857</v>
          </cell>
          <cell r="AQ806">
            <v>0.57407522222451857</v>
          </cell>
          <cell r="AR806">
            <v>0</v>
          </cell>
          <cell r="AS806">
            <v>0</v>
          </cell>
          <cell r="AT806">
            <v>0.57407522222451857</v>
          </cell>
          <cell r="AU806">
            <v>0</v>
          </cell>
          <cell r="AV806">
            <v>0.38271681481634573</v>
          </cell>
          <cell r="AW806">
            <v>75</v>
          </cell>
          <cell r="AX806">
            <v>5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.57407522222451857</v>
          </cell>
          <cell r="AP807">
            <v>0</v>
          </cell>
          <cell r="AQ807">
            <v>1.1481504444490371</v>
          </cell>
          <cell r="AR807">
            <v>0</v>
          </cell>
          <cell r="AS807">
            <v>0.28703761111225928</v>
          </cell>
          <cell r="AT807">
            <v>0.57407522222451857</v>
          </cell>
          <cell r="AU807">
            <v>0</v>
          </cell>
          <cell r="AV807">
            <v>0.57407522222451857</v>
          </cell>
          <cell r="AW807">
            <v>75</v>
          </cell>
          <cell r="AX807">
            <v>5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75</v>
          </cell>
          <cell r="AX808">
            <v>5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.57407522222451857</v>
          </cell>
          <cell r="AN809">
            <v>0</v>
          </cell>
          <cell r="AO809">
            <v>0</v>
          </cell>
          <cell r="AP809">
            <v>0</v>
          </cell>
          <cell r="AQ809">
            <v>0.57407522222451857</v>
          </cell>
          <cell r="AR809">
            <v>0</v>
          </cell>
          <cell r="AS809">
            <v>0.28703761111225928</v>
          </cell>
          <cell r="AT809">
            <v>0.28703761111225928</v>
          </cell>
          <cell r="AU809">
            <v>0.19135840740817286</v>
          </cell>
          <cell r="AV809">
            <v>0.19135840740817286</v>
          </cell>
          <cell r="AW809">
            <v>75</v>
          </cell>
          <cell r="AX809">
            <v>5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.57407522222451857</v>
          </cell>
          <cell r="AQ810">
            <v>0.57407522222451857</v>
          </cell>
          <cell r="AR810">
            <v>0</v>
          </cell>
          <cell r="AS810">
            <v>0</v>
          </cell>
          <cell r="AT810">
            <v>0.57407522222451857</v>
          </cell>
          <cell r="AU810">
            <v>0</v>
          </cell>
          <cell r="AV810">
            <v>0.38271681481634573</v>
          </cell>
          <cell r="AW810">
            <v>75</v>
          </cell>
          <cell r="AX810">
            <v>5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>
            <v>75</v>
          </cell>
          <cell r="AX811">
            <v>5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>
            <v>75</v>
          </cell>
          <cell r="AX812">
            <v>5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>
            <v>75</v>
          </cell>
          <cell r="AX813">
            <v>5</v>
          </cell>
        </row>
        <row r="814">
          <cell r="A814">
            <v>44999.666666666664</v>
          </cell>
          <cell r="AK814">
            <v>0.57407522222451857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.28703761111225928</v>
          </cell>
          <cell r="AS814">
            <v>0</v>
          </cell>
          <cell r="AT814">
            <v>0</v>
          </cell>
          <cell r="AU814">
            <v>0.19135840740817286</v>
          </cell>
          <cell r="AV814">
            <v>0</v>
          </cell>
          <cell r="AW814">
            <v>75</v>
          </cell>
          <cell r="AX814">
            <v>5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75</v>
          </cell>
          <cell r="AX815">
            <v>5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.57407522222451857</v>
          </cell>
          <cell r="AQ816">
            <v>0</v>
          </cell>
          <cell r="AR816">
            <v>0</v>
          </cell>
          <cell r="AS816">
            <v>0</v>
          </cell>
          <cell r="AT816">
            <v>0.28703761111225928</v>
          </cell>
          <cell r="AU816">
            <v>0</v>
          </cell>
          <cell r="AV816">
            <v>0.19135840740817286</v>
          </cell>
          <cell r="AW816">
            <v>75</v>
          </cell>
          <cell r="AX816">
            <v>5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75</v>
          </cell>
          <cell r="AX817">
            <v>5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75</v>
          </cell>
          <cell r="AX818">
            <v>5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75</v>
          </cell>
          <cell r="AX819">
            <v>5</v>
          </cell>
        </row>
        <row r="820">
          <cell r="A820">
            <v>45000.166666666664</v>
          </cell>
          <cell r="AK820">
            <v>1.7222256666735558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.86111283333677791</v>
          </cell>
          <cell r="AS820">
            <v>0</v>
          </cell>
          <cell r="AT820">
            <v>0</v>
          </cell>
          <cell r="AU820">
            <v>0.57407522222451857</v>
          </cell>
          <cell r="AV820">
            <v>0</v>
          </cell>
          <cell r="AW820">
            <v>75</v>
          </cell>
          <cell r="AX820">
            <v>5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75</v>
          </cell>
          <cell r="AX821">
            <v>5</v>
          </cell>
        </row>
        <row r="822">
          <cell r="A822">
            <v>45000.333333333336</v>
          </cell>
          <cell r="AK822">
            <v>0.57407522222451857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.57407522222451857</v>
          </cell>
          <cell r="AR822">
            <v>0.28703761111225928</v>
          </cell>
          <cell r="AS822">
            <v>0</v>
          </cell>
          <cell r="AT822">
            <v>0.28703761111225928</v>
          </cell>
          <cell r="AU822">
            <v>0.19135840740817286</v>
          </cell>
          <cell r="AV822">
            <v>0.19135840740817286</v>
          </cell>
          <cell r="AW822">
            <v>75</v>
          </cell>
          <cell r="AX822">
            <v>5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75</v>
          </cell>
          <cell r="AX823">
            <v>5</v>
          </cell>
        </row>
        <row r="824">
          <cell r="A824">
            <v>45000.5</v>
          </cell>
          <cell r="AK824">
            <v>0.57407522222451857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.28703761111225928</v>
          </cell>
          <cell r="AS824">
            <v>0</v>
          </cell>
          <cell r="AT824">
            <v>0</v>
          </cell>
          <cell r="AU824">
            <v>0.19135840740817286</v>
          </cell>
          <cell r="AV824">
            <v>0</v>
          </cell>
          <cell r="AW824">
            <v>75</v>
          </cell>
          <cell r="AX824">
            <v>5</v>
          </cell>
        </row>
        <row r="825">
          <cell r="A825">
            <v>45000.583333333336</v>
          </cell>
          <cell r="AK825">
            <v>0.57407522222451857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.28703761111225928</v>
          </cell>
          <cell r="AS825">
            <v>0</v>
          </cell>
          <cell r="AT825">
            <v>0</v>
          </cell>
          <cell r="AU825">
            <v>0.19135840740817286</v>
          </cell>
          <cell r="AV825">
            <v>0</v>
          </cell>
          <cell r="AW825">
            <v>75</v>
          </cell>
          <cell r="AX825">
            <v>5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75</v>
          </cell>
          <cell r="AX826">
            <v>5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75</v>
          </cell>
          <cell r="AX827">
            <v>5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75</v>
          </cell>
          <cell r="AX828">
            <v>5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.57407522222451857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.28703761111225928</v>
          </cell>
          <cell r="AT829">
            <v>0</v>
          </cell>
          <cell r="AU829">
            <v>0.19135840740817286</v>
          </cell>
          <cell r="AV829">
            <v>0</v>
          </cell>
          <cell r="AW829">
            <v>75</v>
          </cell>
          <cell r="AX829">
            <v>5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.57407522222451857</v>
          </cell>
          <cell r="AN830">
            <v>0</v>
          </cell>
          <cell r="AO830">
            <v>0</v>
          </cell>
          <cell r="AP830">
            <v>0</v>
          </cell>
          <cell r="AQ830">
            <v>0.57407522222451857</v>
          </cell>
          <cell r="AR830">
            <v>0</v>
          </cell>
          <cell r="AS830">
            <v>0.28703761111225928</v>
          </cell>
          <cell r="AT830">
            <v>0.28703761111225928</v>
          </cell>
          <cell r="AU830">
            <v>0.19135840740817286</v>
          </cell>
          <cell r="AV830">
            <v>0.19135840740817286</v>
          </cell>
          <cell r="AW830">
            <v>75</v>
          </cell>
          <cell r="AX830">
            <v>5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.57407522222451857</v>
          </cell>
          <cell r="AP831">
            <v>0</v>
          </cell>
          <cell r="AQ831">
            <v>0</v>
          </cell>
          <cell r="AR831">
            <v>0</v>
          </cell>
          <cell r="AS831">
            <v>0.28703761111225928</v>
          </cell>
          <cell r="AT831">
            <v>0</v>
          </cell>
          <cell r="AU831">
            <v>0</v>
          </cell>
          <cell r="AV831">
            <v>0.19135840740817286</v>
          </cell>
          <cell r="AW831">
            <v>75</v>
          </cell>
          <cell r="AX831">
            <v>5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.57407522222451857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.28703761111225928</v>
          </cell>
          <cell r="AT832">
            <v>0</v>
          </cell>
          <cell r="AU832">
            <v>0.19135840740817286</v>
          </cell>
          <cell r="AV832">
            <v>0</v>
          </cell>
          <cell r="AW832">
            <v>75</v>
          </cell>
          <cell r="AX832">
            <v>5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.57407522222451857</v>
          </cell>
          <cell r="AP833">
            <v>0</v>
          </cell>
          <cell r="AQ833">
            <v>1.1481504444490371</v>
          </cell>
          <cell r="AR833">
            <v>0</v>
          </cell>
          <cell r="AS833">
            <v>0.28703761111225928</v>
          </cell>
          <cell r="AT833">
            <v>0.57407522222451857</v>
          </cell>
          <cell r="AU833">
            <v>0</v>
          </cell>
          <cell r="AV833">
            <v>0.57407522222451857</v>
          </cell>
          <cell r="AW833">
            <v>75</v>
          </cell>
          <cell r="AX833">
            <v>5</v>
          </cell>
        </row>
        <row r="834">
          <cell r="A834">
            <v>45001.333333333336</v>
          </cell>
          <cell r="AK834">
            <v>0.57407522222451857</v>
          </cell>
          <cell r="AL834">
            <v>0</v>
          </cell>
          <cell r="AM834">
            <v>0.57407522222451857</v>
          </cell>
          <cell r="AN834">
            <v>0</v>
          </cell>
          <cell r="AO834">
            <v>0.57407522222451857</v>
          </cell>
          <cell r="AP834">
            <v>1.1481504444490371</v>
          </cell>
          <cell r="AQ834">
            <v>0</v>
          </cell>
          <cell r="AR834">
            <v>0.28703761111225928</v>
          </cell>
          <cell r="AS834">
            <v>0.57407522222451857</v>
          </cell>
          <cell r="AT834">
            <v>0.57407522222451857</v>
          </cell>
          <cell r="AU834">
            <v>0.38271681481634573</v>
          </cell>
          <cell r="AV834">
            <v>0.57407522222451857</v>
          </cell>
          <cell r="AW834">
            <v>75</v>
          </cell>
          <cell r="AX834">
            <v>5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1.1481504444490371</v>
          </cell>
          <cell r="AR835">
            <v>0</v>
          </cell>
          <cell r="AS835">
            <v>0</v>
          </cell>
          <cell r="AT835">
            <v>0.57407522222451857</v>
          </cell>
          <cell r="AU835">
            <v>0</v>
          </cell>
          <cell r="AV835">
            <v>0.38271681481634573</v>
          </cell>
          <cell r="AW835">
            <v>75</v>
          </cell>
          <cell r="AX835">
            <v>5</v>
          </cell>
        </row>
        <row r="836">
          <cell r="A836">
            <v>45001.5</v>
          </cell>
          <cell r="AK836">
            <v>1.7222256666735558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.86111283333677791</v>
          </cell>
          <cell r="AS836">
            <v>0</v>
          </cell>
          <cell r="AT836">
            <v>0</v>
          </cell>
          <cell r="AU836">
            <v>0.57407522222451857</v>
          </cell>
          <cell r="AV836">
            <v>0</v>
          </cell>
          <cell r="AW836">
            <v>75</v>
          </cell>
          <cell r="AX836">
            <v>5</v>
          </cell>
        </row>
        <row r="837">
          <cell r="A837">
            <v>45001.583333333336</v>
          </cell>
          <cell r="AK837">
            <v>0.57407522222451857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.28703761111225928</v>
          </cell>
          <cell r="AS837">
            <v>0</v>
          </cell>
          <cell r="AT837">
            <v>0</v>
          </cell>
          <cell r="AU837">
            <v>0.19135840740817286</v>
          </cell>
          <cell r="AV837">
            <v>0</v>
          </cell>
          <cell r="AW837">
            <v>75</v>
          </cell>
          <cell r="AX837">
            <v>5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.57407522222451857</v>
          </cell>
          <cell r="AP838">
            <v>0.57407522222451857</v>
          </cell>
          <cell r="AQ838">
            <v>0</v>
          </cell>
          <cell r="AR838">
            <v>0</v>
          </cell>
          <cell r="AS838">
            <v>0.28703761111225928</v>
          </cell>
          <cell r="AT838">
            <v>0.28703761111225928</v>
          </cell>
          <cell r="AU838">
            <v>0</v>
          </cell>
          <cell r="AV838">
            <v>0.38271681481634573</v>
          </cell>
          <cell r="AW838">
            <v>75</v>
          </cell>
          <cell r="AX838">
            <v>5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75</v>
          </cell>
          <cell r="AX839">
            <v>5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75</v>
          </cell>
          <cell r="AX840">
            <v>5</v>
          </cell>
        </row>
        <row r="841">
          <cell r="A841">
            <v>45001.916666666664</v>
          </cell>
          <cell r="AK841">
            <v>0.57407522222451857</v>
          </cell>
          <cell r="AL841">
            <v>0.57407522222451857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.57407522222451857</v>
          </cell>
          <cell r="AS841">
            <v>0</v>
          </cell>
          <cell r="AT841">
            <v>0</v>
          </cell>
          <cell r="AU841">
            <v>0.38271681481634573</v>
          </cell>
          <cell r="AV841">
            <v>0</v>
          </cell>
          <cell r="AW841">
            <v>75</v>
          </cell>
          <cell r="AX841">
            <v>5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1.1481504444490371</v>
          </cell>
          <cell r="AP842">
            <v>0</v>
          </cell>
          <cell r="AQ842">
            <v>0</v>
          </cell>
          <cell r="AR842">
            <v>0</v>
          </cell>
          <cell r="AS842">
            <v>0.57407522222451857</v>
          </cell>
          <cell r="AT842">
            <v>0</v>
          </cell>
          <cell r="AU842">
            <v>0</v>
          </cell>
          <cell r="AV842">
            <v>0.38271681481634573</v>
          </cell>
          <cell r="AW842">
            <v>75</v>
          </cell>
          <cell r="AX842">
            <v>5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.57407522222451857</v>
          </cell>
          <cell r="AR843">
            <v>0</v>
          </cell>
          <cell r="AS843">
            <v>0</v>
          </cell>
          <cell r="AT843">
            <v>0.28703761111225928</v>
          </cell>
          <cell r="AU843">
            <v>0</v>
          </cell>
          <cell r="AV843">
            <v>0.19135840740817286</v>
          </cell>
          <cell r="AW843">
            <v>75</v>
          </cell>
          <cell r="AX843">
            <v>5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1.7222256666735558</v>
          </cell>
          <cell r="AP844">
            <v>0</v>
          </cell>
          <cell r="AQ844">
            <v>0.57407522222451857</v>
          </cell>
          <cell r="AR844">
            <v>0</v>
          </cell>
          <cell r="AS844">
            <v>0.86111283333677791</v>
          </cell>
          <cell r="AT844">
            <v>0.28703761111225928</v>
          </cell>
          <cell r="AU844">
            <v>0</v>
          </cell>
          <cell r="AV844">
            <v>0.76543362963269146</v>
          </cell>
          <cell r="AW844">
            <v>75</v>
          </cell>
          <cell r="AX844">
            <v>5</v>
          </cell>
        </row>
        <row r="845">
          <cell r="A845">
            <v>45002.25</v>
          </cell>
          <cell r="AK845">
            <v>1.1481504444490371</v>
          </cell>
          <cell r="AL845">
            <v>0</v>
          </cell>
          <cell r="AM845">
            <v>0.57407522222451857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.57407522222451857</v>
          </cell>
          <cell r="AS845">
            <v>0.28703761111225928</v>
          </cell>
          <cell r="AT845">
            <v>0</v>
          </cell>
          <cell r="AU845">
            <v>0.57407522222451857</v>
          </cell>
          <cell r="AV845">
            <v>0</v>
          </cell>
          <cell r="AW845">
            <v>75</v>
          </cell>
          <cell r="AX845">
            <v>5</v>
          </cell>
        </row>
        <row r="846">
          <cell r="A846">
            <v>45002.333333333336</v>
          </cell>
          <cell r="AK846">
            <v>0.57407522222451857</v>
          </cell>
          <cell r="AL846">
            <v>0</v>
          </cell>
          <cell r="AM846">
            <v>0</v>
          </cell>
          <cell r="AN846">
            <v>0</v>
          </cell>
          <cell r="AO846">
            <v>0.57407522222451857</v>
          </cell>
          <cell r="AP846">
            <v>1.1481504444490371</v>
          </cell>
          <cell r="AQ846">
            <v>0</v>
          </cell>
          <cell r="AR846">
            <v>0.28703761111225928</v>
          </cell>
          <cell r="AS846">
            <v>0.28703761111225928</v>
          </cell>
          <cell r="AT846">
            <v>0.57407522222451857</v>
          </cell>
          <cell r="AU846">
            <v>0.19135840740817286</v>
          </cell>
          <cell r="AV846">
            <v>0.57407522222451857</v>
          </cell>
          <cell r="AW846">
            <v>75</v>
          </cell>
          <cell r="AX846">
            <v>5</v>
          </cell>
        </row>
        <row r="847">
          <cell r="A847">
            <v>45002.416666666664</v>
          </cell>
          <cell r="AK847">
            <v>0.57407522222451857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.57407522222451857</v>
          </cell>
          <cell r="AR847">
            <v>0.28703761111225928</v>
          </cell>
          <cell r="AS847">
            <v>0</v>
          </cell>
          <cell r="AT847">
            <v>0.28703761111225928</v>
          </cell>
          <cell r="AU847">
            <v>0.19135840740817286</v>
          </cell>
          <cell r="AV847">
            <v>0.19135840740817286</v>
          </cell>
          <cell r="AW847">
            <v>75</v>
          </cell>
          <cell r="AX847">
            <v>5</v>
          </cell>
        </row>
        <row r="848">
          <cell r="A848">
            <v>45002.5</v>
          </cell>
          <cell r="AK848">
            <v>0.57407522222451857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.28703761111225928</v>
          </cell>
          <cell r="AS848">
            <v>0</v>
          </cell>
          <cell r="AT848">
            <v>0</v>
          </cell>
          <cell r="AU848">
            <v>0.19135840740817286</v>
          </cell>
          <cell r="AV848">
            <v>0</v>
          </cell>
          <cell r="AW848">
            <v>75</v>
          </cell>
          <cell r="AX848">
            <v>5</v>
          </cell>
        </row>
        <row r="849">
          <cell r="A849">
            <v>45002.583333333336</v>
          </cell>
          <cell r="AK849">
            <v>0.57407522222451857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.28703761111225928</v>
          </cell>
          <cell r="AS849">
            <v>0</v>
          </cell>
          <cell r="AT849">
            <v>0</v>
          </cell>
          <cell r="AU849">
            <v>0.19135840740817286</v>
          </cell>
          <cell r="AV849">
            <v>0</v>
          </cell>
          <cell r="AW849">
            <v>75</v>
          </cell>
          <cell r="AX849">
            <v>5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.57407522222451857</v>
          </cell>
          <cell r="AQ850">
            <v>0</v>
          </cell>
          <cell r="AR850">
            <v>0</v>
          </cell>
          <cell r="AS850">
            <v>0</v>
          </cell>
          <cell r="AT850">
            <v>0.28703761111225928</v>
          </cell>
          <cell r="AU850">
            <v>0</v>
          </cell>
          <cell r="AV850">
            <v>0.19135840740817286</v>
          </cell>
          <cell r="AW850">
            <v>75</v>
          </cell>
          <cell r="AX850">
            <v>5</v>
          </cell>
        </row>
        <row r="851">
          <cell r="A851">
            <v>45002.75</v>
          </cell>
          <cell r="AK851">
            <v>0</v>
          </cell>
          <cell r="AL851">
            <v>0.57407522222451857</v>
          </cell>
          <cell r="AM851">
            <v>0</v>
          </cell>
          <cell r="AN851">
            <v>0</v>
          </cell>
          <cell r="AO851">
            <v>0</v>
          </cell>
          <cell r="AP851">
            <v>0.57407522222451857</v>
          </cell>
          <cell r="AQ851">
            <v>0</v>
          </cell>
          <cell r="AR851">
            <v>0.28703761111225928</v>
          </cell>
          <cell r="AS851">
            <v>0</v>
          </cell>
          <cell r="AT851">
            <v>0.28703761111225928</v>
          </cell>
          <cell r="AU851">
            <v>0.19135840740817286</v>
          </cell>
          <cell r="AV851">
            <v>0.19135840740817286</v>
          </cell>
          <cell r="AW851">
            <v>75</v>
          </cell>
          <cell r="AX851">
            <v>5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.57407522222451857</v>
          </cell>
          <cell r="AR852">
            <v>0</v>
          </cell>
          <cell r="AS852">
            <v>0</v>
          </cell>
          <cell r="AT852">
            <v>0.28703761111225928</v>
          </cell>
          <cell r="AU852">
            <v>0</v>
          </cell>
          <cell r="AV852">
            <v>0.19135840740817286</v>
          </cell>
          <cell r="AW852">
            <v>75</v>
          </cell>
          <cell r="AX852">
            <v>5</v>
          </cell>
        </row>
        <row r="853">
          <cell r="A853">
            <v>45002.916666666664</v>
          </cell>
          <cell r="AK853">
            <v>0.57407522222451857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.28703761111225928</v>
          </cell>
          <cell r="AS853">
            <v>0</v>
          </cell>
          <cell r="AT853">
            <v>0</v>
          </cell>
          <cell r="AU853">
            <v>0.19135840740817286</v>
          </cell>
          <cell r="AV853">
            <v>0</v>
          </cell>
          <cell r="AW853">
            <v>75</v>
          </cell>
          <cell r="AX853">
            <v>5</v>
          </cell>
        </row>
        <row r="854">
          <cell r="A854">
            <v>45003</v>
          </cell>
          <cell r="AK854">
            <v>0.57407522222451857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.28703761111225928</v>
          </cell>
          <cell r="AS854">
            <v>0</v>
          </cell>
          <cell r="AT854">
            <v>0</v>
          </cell>
          <cell r="AU854">
            <v>0.19135840740817286</v>
          </cell>
          <cell r="AV854">
            <v>0</v>
          </cell>
          <cell r="AW854">
            <v>75</v>
          </cell>
          <cell r="AX854">
            <v>5</v>
          </cell>
        </row>
        <row r="855">
          <cell r="A855">
            <v>45003.083333333336</v>
          </cell>
          <cell r="AK855">
            <v>0</v>
          </cell>
          <cell r="AL855">
            <v>0.57407522222451857</v>
          </cell>
          <cell r="AM855">
            <v>1.1481504444490371</v>
          </cell>
          <cell r="AN855">
            <v>0</v>
          </cell>
          <cell r="AO855">
            <v>0.57407522222451857</v>
          </cell>
          <cell r="AP855">
            <v>0</v>
          </cell>
          <cell r="AQ855">
            <v>0</v>
          </cell>
          <cell r="AR855">
            <v>0.28703761111225928</v>
          </cell>
          <cell r="AS855">
            <v>0.86111283333677791</v>
          </cell>
          <cell r="AT855">
            <v>0</v>
          </cell>
          <cell r="AU855">
            <v>0.57407522222451857</v>
          </cell>
          <cell r="AV855">
            <v>0.19135840740817286</v>
          </cell>
          <cell r="AW855">
            <v>75</v>
          </cell>
          <cell r="AX855">
            <v>5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.57407522222451857</v>
          </cell>
          <cell r="AP856">
            <v>0</v>
          </cell>
          <cell r="AQ856">
            <v>0.57407522222451857</v>
          </cell>
          <cell r="AR856">
            <v>0</v>
          </cell>
          <cell r="AS856">
            <v>0.28703761111225928</v>
          </cell>
          <cell r="AT856">
            <v>0.28703761111225928</v>
          </cell>
          <cell r="AU856">
            <v>0</v>
          </cell>
          <cell r="AV856">
            <v>0.38271681481634573</v>
          </cell>
          <cell r="AW856">
            <v>75</v>
          </cell>
          <cell r="AX856">
            <v>5</v>
          </cell>
        </row>
        <row r="857">
          <cell r="A857">
            <v>45003.25</v>
          </cell>
          <cell r="AK857">
            <v>0.57407522222451857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.28703761111225928</v>
          </cell>
          <cell r="AS857">
            <v>0</v>
          </cell>
          <cell r="AT857">
            <v>0</v>
          </cell>
          <cell r="AU857">
            <v>0.19135840740817286</v>
          </cell>
          <cell r="AV857">
            <v>0</v>
          </cell>
          <cell r="AW857">
            <v>75</v>
          </cell>
          <cell r="AX857">
            <v>5</v>
          </cell>
        </row>
        <row r="858">
          <cell r="A858">
            <v>45003.333333333336</v>
          </cell>
          <cell r="AK858">
            <v>1.1481504444490371</v>
          </cell>
          <cell r="AL858">
            <v>0</v>
          </cell>
          <cell r="AM858">
            <v>0.57407522222451857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.57407522222451857</v>
          </cell>
          <cell r="AS858">
            <v>0.28703761111225928</v>
          </cell>
          <cell r="AT858">
            <v>0</v>
          </cell>
          <cell r="AU858">
            <v>0.57407522222451857</v>
          </cell>
          <cell r="AV858">
            <v>0</v>
          </cell>
          <cell r="AW858">
            <v>75</v>
          </cell>
          <cell r="AX858">
            <v>5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75</v>
          </cell>
          <cell r="AX859">
            <v>5</v>
          </cell>
        </row>
        <row r="860">
          <cell r="A860">
            <v>45003.5</v>
          </cell>
          <cell r="AK860">
            <v>0.57407522222451857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.28703761111225928</v>
          </cell>
          <cell r="AS860">
            <v>0</v>
          </cell>
          <cell r="AT860">
            <v>0</v>
          </cell>
          <cell r="AU860">
            <v>0.19135840740817286</v>
          </cell>
          <cell r="AV860">
            <v>0</v>
          </cell>
          <cell r="AW860">
            <v>75</v>
          </cell>
          <cell r="AX860">
            <v>5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75</v>
          </cell>
          <cell r="AX861">
            <v>5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75</v>
          </cell>
          <cell r="AX862">
            <v>5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.57407522222451857</v>
          </cell>
          <cell r="AN863">
            <v>0</v>
          </cell>
          <cell r="AO863">
            <v>0.57407522222451857</v>
          </cell>
          <cell r="AP863">
            <v>0</v>
          </cell>
          <cell r="AQ863">
            <v>0</v>
          </cell>
          <cell r="AR863">
            <v>0</v>
          </cell>
          <cell r="AS863">
            <v>0.57407522222451857</v>
          </cell>
          <cell r="AT863">
            <v>0</v>
          </cell>
          <cell r="AU863">
            <v>0.19135840740817286</v>
          </cell>
          <cell r="AV863">
            <v>0.19135840740817286</v>
          </cell>
          <cell r="AW863">
            <v>75</v>
          </cell>
          <cell r="AX863">
            <v>5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1.1481504444490371</v>
          </cell>
          <cell r="AP864">
            <v>0</v>
          </cell>
          <cell r="AQ864">
            <v>0</v>
          </cell>
          <cell r="AR864">
            <v>0</v>
          </cell>
          <cell r="AS864">
            <v>0.57407522222451857</v>
          </cell>
          <cell r="AT864">
            <v>0</v>
          </cell>
          <cell r="AU864">
            <v>0</v>
          </cell>
          <cell r="AV864">
            <v>0.38271681481634573</v>
          </cell>
          <cell r="AW864">
            <v>75</v>
          </cell>
          <cell r="AX864">
            <v>5</v>
          </cell>
        </row>
        <row r="865">
          <cell r="A865">
            <v>45003.916666666664</v>
          </cell>
          <cell r="AK865">
            <v>0.57407522222451857</v>
          </cell>
          <cell r="AL865">
            <v>0</v>
          </cell>
          <cell r="AM865">
            <v>0</v>
          </cell>
          <cell r="AN865">
            <v>0</v>
          </cell>
          <cell r="AO865">
            <v>0.57407522222451857</v>
          </cell>
          <cell r="AP865">
            <v>0</v>
          </cell>
          <cell r="AQ865">
            <v>0</v>
          </cell>
          <cell r="AR865">
            <v>0.28703761111225928</v>
          </cell>
          <cell r="AS865">
            <v>0.28703761111225928</v>
          </cell>
          <cell r="AT865">
            <v>0</v>
          </cell>
          <cell r="AU865">
            <v>0.19135840740817286</v>
          </cell>
          <cell r="AV865">
            <v>0.19135840740817286</v>
          </cell>
          <cell r="AW865">
            <v>75</v>
          </cell>
          <cell r="AX865">
            <v>5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.57407522222451857</v>
          </cell>
          <cell r="AP866">
            <v>2.2963008888980743</v>
          </cell>
          <cell r="AQ866">
            <v>0</v>
          </cell>
          <cell r="AR866">
            <v>0</v>
          </cell>
          <cell r="AS866">
            <v>0.28703761111225928</v>
          </cell>
          <cell r="AT866">
            <v>1.1481504444490371</v>
          </cell>
          <cell r="AU866">
            <v>0</v>
          </cell>
          <cell r="AV866">
            <v>0.95679203704086424</v>
          </cell>
          <cell r="AW866">
            <v>75</v>
          </cell>
          <cell r="AX866">
            <v>5</v>
          </cell>
        </row>
        <row r="867">
          <cell r="A867">
            <v>45004.083333333336</v>
          </cell>
          <cell r="AK867">
            <v>1.1481504444490371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.57407522222451857</v>
          </cell>
          <cell r="AS867">
            <v>0</v>
          </cell>
          <cell r="AT867">
            <v>0</v>
          </cell>
          <cell r="AU867">
            <v>0.38271681481634573</v>
          </cell>
          <cell r="AV867">
            <v>0</v>
          </cell>
          <cell r="AW867">
            <v>75</v>
          </cell>
          <cell r="AX867">
            <v>5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.57407522222451857</v>
          </cell>
          <cell r="AQ868">
            <v>0</v>
          </cell>
          <cell r="AR868">
            <v>0</v>
          </cell>
          <cell r="AS868">
            <v>0</v>
          </cell>
          <cell r="AT868">
            <v>0.28703761111225928</v>
          </cell>
          <cell r="AU868">
            <v>0</v>
          </cell>
          <cell r="AV868">
            <v>0.19135840740817286</v>
          </cell>
          <cell r="AW868">
            <v>75</v>
          </cell>
          <cell r="AX868">
            <v>5</v>
          </cell>
        </row>
        <row r="869">
          <cell r="A869">
            <v>45004.25</v>
          </cell>
          <cell r="AK869">
            <v>0.57407522222451857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.28703761111225928</v>
          </cell>
          <cell r="AS869">
            <v>0</v>
          </cell>
          <cell r="AT869">
            <v>0</v>
          </cell>
          <cell r="AU869">
            <v>0.19135840740817286</v>
          </cell>
          <cell r="AV869">
            <v>0</v>
          </cell>
          <cell r="AW869">
            <v>75</v>
          </cell>
          <cell r="AX869">
            <v>5</v>
          </cell>
        </row>
        <row r="870">
          <cell r="A870">
            <v>45004.333333333336</v>
          </cell>
          <cell r="AK870">
            <v>0.57407522222451857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.28703761111225928</v>
          </cell>
          <cell r="AS870">
            <v>0</v>
          </cell>
          <cell r="AT870">
            <v>0</v>
          </cell>
          <cell r="AU870">
            <v>0.19135840740817286</v>
          </cell>
          <cell r="AV870">
            <v>0</v>
          </cell>
          <cell r="AW870">
            <v>75</v>
          </cell>
          <cell r="AX870">
            <v>5</v>
          </cell>
        </row>
        <row r="871">
          <cell r="A871">
            <v>45004.416666666664</v>
          </cell>
          <cell r="AK871">
            <v>0.57407522222451857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.28703761111225928</v>
          </cell>
          <cell r="AS871">
            <v>0</v>
          </cell>
          <cell r="AT871">
            <v>0</v>
          </cell>
          <cell r="AU871">
            <v>0.19135840740817286</v>
          </cell>
          <cell r="AV871">
            <v>0</v>
          </cell>
          <cell r="AW871">
            <v>75</v>
          </cell>
          <cell r="AX871">
            <v>5</v>
          </cell>
        </row>
        <row r="872">
          <cell r="A872">
            <v>45004.5</v>
          </cell>
          <cell r="AK872">
            <v>0.57407522222451857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.28703761111225928</v>
          </cell>
          <cell r="AS872">
            <v>0</v>
          </cell>
          <cell r="AT872">
            <v>0</v>
          </cell>
          <cell r="AU872">
            <v>0.19135840740817286</v>
          </cell>
          <cell r="AV872">
            <v>0</v>
          </cell>
          <cell r="AW872">
            <v>75</v>
          </cell>
          <cell r="AX872">
            <v>5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75</v>
          </cell>
          <cell r="AX873">
            <v>5</v>
          </cell>
        </row>
        <row r="874">
          <cell r="A874">
            <v>45004.666666666664</v>
          </cell>
          <cell r="AK874">
            <v>0.57407522222451857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.28703761111225928</v>
          </cell>
          <cell r="AS874">
            <v>0</v>
          </cell>
          <cell r="AT874">
            <v>0</v>
          </cell>
          <cell r="AU874">
            <v>0.19135840740817286</v>
          </cell>
          <cell r="AV874">
            <v>0</v>
          </cell>
          <cell r="AW874">
            <v>75</v>
          </cell>
          <cell r="AX874">
            <v>5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75</v>
          </cell>
          <cell r="AX875">
            <v>5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75</v>
          </cell>
          <cell r="AX876">
            <v>5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.57407522222451857</v>
          </cell>
          <cell r="AP877">
            <v>0</v>
          </cell>
          <cell r="AQ877">
            <v>0</v>
          </cell>
          <cell r="AR877">
            <v>0</v>
          </cell>
          <cell r="AS877">
            <v>0.28703761111225928</v>
          </cell>
          <cell r="AT877">
            <v>0</v>
          </cell>
          <cell r="AU877">
            <v>0</v>
          </cell>
          <cell r="AV877">
            <v>0.19135840740817286</v>
          </cell>
          <cell r="AW877">
            <v>75</v>
          </cell>
          <cell r="AX877">
            <v>5</v>
          </cell>
        </row>
        <row r="878">
          <cell r="A878">
            <v>45005</v>
          </cell>
          <cell r="AK878">
            <v>0.57407522222451857</v>
          </cell>
          <cell r="AL878">
            <v>0</v>
          </cell>
          <cell r="AM878">
            <v>0</v>
          </cell>
          <cell r="AN878">
            <v>0</v>
          </cell>
          <cell r="AO878">
            <v>1.1481504444490371</v>
          </cell>
          <cell r="AP878">
            <v>0</v>
          </cell>
          <cell r="AQ878">
            <v>0</v>
          </cell>
          <cell r="AR878">
            <v>0.28703761111225928</v>
          </cell>
          <cell r="AS878">
            <v>0.57407522222451857</v>
          </cell>
          <cell r="AT878">
            <v>0</v>
          </cell>
          <cell r="AU878">
            <v>0.19135840740817286</v>
          </cell>
          <cell r="AV878">
            <v>0.38271681481634573</v>
          </cell>
          <cell r="AW878">
            <v>75</v>
          </cell>
          <cell r="AX878">
            <v>5</v>
          </cell>
        </row>
        <row r="879">
          <cell r="A879">
            <v>45005.083333333336</v>
          </cell>
          <cell r="AK879">
            <v>1.1481504444490371</v>
          </cell>
          <cell r="AL879">
            <v>0</v>
          </cell>
          <cell r="AM879">
            <v>0.57407522222451857</v>
          </cell>
          <cell r="AN879">
            <v>0</v>
          </cell>
          <cell r="AO879">
            <v>0</v>
          </cell>
          <cell r="AP879">
            <v>0.57407522222451857</v>
          </cell>
          <cell r="AQ879">
            <v>0</v>
          </cell>
          <cell r="AR879">
            <v>0.57407522222451857</v>
          </cell>
          <cell r="AS879">
            <v>0.28703761111225928</v>
          </cell>
          <cell r="AT879">
            <v>0.28703761111225928</v>
          </cell>
          <cell r="AU879">
            <v>0.57407522222451857</v>
          </cell>
          <cell r="AV879">
            <v>0.19135840740817286</v>
          </cell>
          <cell r="AW879">
            <v>75</v>
          </cell>
          <cell r="AX879">
            <v>5</v>
          </cell>
        </row>
        <row r="880">
          <cell r="A880">
            <v>45005.166666666664</v>
          </cell>
          <cell r="AK880">
            <v>0.57407522222451857</v>
          </cell>
          <cell r="AL880">
            <v>0.57407522222451857</v>
          </cell>
          <cell r="AM880">
            <v>0</v>
          </cell>
          <cell r="AN880">
            <v>0</v>
          </cell>
          <cell r="AO880">
            <v>0.57407522222451857</v>
          </cell>
          <cell r="AP880">
            <v>0</v>
          </cell>
          <cell r="AQ880">
            <v>1.1481504444490371</v>
          </cell>
          <cell r="AR880">
            <v>0.57407522222451857</v>
          </cell>
          <cell r="AS880">
            <v>0.28703761111225928</v>
          </cell>
          <cell r="AT880">
            <v>0.57407522222451857</v>
          </cell>
          <cell r="AU880">
            <v>0.38271681481634573</v>
          </cell>
          <cell r="AV880">
            <v>0.57407522222451857</v>
          </cell>
          <cell r="AW880">
            <v>75</v>
          </cell>
          <cell r="AX880">
            <v>5</v>
          </cell>
        </row>
        <row r="881">
          <cell r="A881">
            <v>45005.25</v>
          </cell>
          <cell r="AK881">
            <v>0.57407522222451857</v>
          </cell>
          <cell r="AL881">
            <v>0.57407522222451857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.57407522222451857</v>
          </cell>
          <cell r="AS881">
            <v>0</v>
          </cell>
          <cell r="AT881">
            <v>0</v>
          </cell>
          <cell r="AU881">
            <v>0.38271681481634573</v>
          </cell>
          <cell r="AV881">
            <v>0</v>
          </cell>
          <cell r="AW881">
            <v>75</v>
          </cell>
          <cell r="AX881">
            <v>5</v>
          </cell>
        </row>
        <row r="882">
          <cell r="A882">
            <v>45005.333333333336</v>
          </cell>
          <cell r="AK882">
            <v>0</v>
          </cell>
          <cell r="AL882">
            <v>0.57407522222451857</v>
          </cell>
          <cell r="AM882">
            <v>0</v>
          </cell>
          <cell r="AN882">
            <v>0</v>
          </cell>
          <cell r="AO882">
            <v>0</v>
          </cell>
          <cell r="AP882">
            <v>0.57407522222451857</v>
          </cell>
          <cell r="AQ882">
            <v>0</v>
          </cell>
          <cell r="AR882">
            <v>0.28703761111225928</v>
          </cell>
          <cell r="AS882">
            <v>0</v>
          </cell>
          <cell r="AT882">
            <v>0.28703761111225928</v>
          </cell>
          <cell r="AU882">
            <v>0.19135840740817286</v>
          </cell>
          <cell r="AV882">
            <v>0.19135840740817286</v>
          </cell>
          <cell r="AW882">
            <v>75</v>
          </cell>
          <cell r="AX882">
            <v>5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75</v>
          </cell>
          <cell r="AX883">
            <v>5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75</v>
          </cell>
          <cell r="AX884">
            <v>5</v>
          </cell>
        </row>
        <row r="885">
          <cell r="A885">
            <v>45005.583333333336</v>
          </cell>
          <cell r="AK885">
            <v>0.57407522222451857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.28703761111225928</v>
          </cell>
          <cell r="AS885">
            <v>0</v>
          </cell>
          <cell r="AT885">
            <v>0</v>
          </cell>
          <cell r="AU885">
            <v>0.19135840740817286</v>
          </cell>
          <cell r="AV885">
            <v>0</v>
          </cell>
          <cell r="AW885">
            <v>75</v>
          </cell>
          <cell r="AX885">
            <v>5</v>
          </cell>
        </row>
        <row r="886">
          <cell r="A886">
            <v>45005.666666666664</v>
          </cell>
          <cell r="AK886">
            <v>1.1481504444490371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.57407522222451857</v>
          </cell>
          <cell r="AQ886">
            <v>0</v>
          </cell>
          <cell r="AR886">
            <v>0.57407522222451857</v>
          </cell>
          <cell r="AS886">
            <v>0</v>
          </cell>
          <cell r="AT886">
            <v>0.28703761111225928</v>
          </cell>
          <cell r="AU886">
            <v>0.38271681481634573</v>
          </cell>
          <cell r="AV886">
            <v>0.19135840740817286</v>
          </cell>
          <cell r="AW886">
            <v>75</v>
          </cell>
          <cell r="AX886">
            <v>5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.57407522222451857</v>
          </cell>
          <cell r="AQ887">
            <v>0.57407522222451857</v>
          </cell>
          <cell r="AR887">
            <v>0</v>
          </cell>
          <cell r="AS887">
            <v>0</v>
          </cell>
          <cell r="AT887">
            <v>0.57407522222451857</v>
          </cell>
          <cell r="AU887">
            <v>0</v>
          </cell>
          <cell r="AV887">
            <v>0.38271681481634573</v>
          </cell>
          <cell r="AW887">
            <v>75</v>
          </cell>
          <cell r="AX887">
            <v>5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.57407522222451857</v>
          </cell>
          <cell r="AP888">
            <v>0</v>
          </cell>
          <cell r="AQ888">
            <v>0.57407522222451857</v>
          </cell>
          <cell r="AR888">
            <v>0</v>
          </cell>
          <cell r="AS888">
            <v>0.28703761111225928</v>
          </cell>
          <cell r="AT888">
            <v>0.28703761111225928</v>
          </cell>
          <cell r="AU888">
            <v>0</v>
          </cell>
          <cell r="AV888">
            <v>0.38271681481634573</v>
          </cell>
          <cell r="AW888">
            <v>75</v>
          </cell>
          <cell r="AX888">
            <v>5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75</v>
          </cell>
          <cell r="AX889">
            <v>5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11.481504444490371</v>
          </cell>
          <cell r="AR890">
            <v>0</v>
          </cell>
          <cell r="AS890">
            <v>0</v>
          </cell>
          <cell r="AT890">
            <v>5.7407522222451854</v>
          </cell>
          <cell r="AU890">
            <v>0</v>
          </cell>
          <cell r="AV890">
            <v>3.827168148163457</v>
          </cell>
          <cell r="AW890">
            <v>75</v>
          </cell>
          <cell r="AX890">
            <v>5</v>
          </cell>
        </row>
        <row r="891">
          <cell r="A891">
            <v>45006.083333333336</v>
          </cell>
          <cell r="AK891">
            <v>0</v>
          </cell>
          <cell r="AL891">
            <v>0.57407522222451857</v>
          </cell>
          <cell r="AM891">
            <v>0</v>
          </cell>
          <cell r="AN891">
            <v>0</v>
          </cell>
          <cell r="AO891">
            <v>0</v>
          </cell>
          <cell r="AP891">
            <v>0.57407522222451857</v>
          </cell>
          <cell r="AQ891">
            <v>0.57407522222451857</v>
          </cell>
          <cell r="AR891">
            <v>0.28703761111225928</v>
          </cell>
          <cell r="AS891">
            <v>0</v>
          </cell>
          <cell r="AT891">
            <v>0.57407522222451857</v>
          </cell>
          <cell r="AU891">
            <v>0.19135840740817286</v>
          </cell>
          <cell r="AV891">
            <v>0.38271681481634573</v>
          </cell>
          <cell r="AW891">
            <v>75</v>
          </cell>
          <cell r="AX891">
            <v>5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.57407522222451857</v>
          </cell>
          <cell r="AR892">
            <v>0</v>
          </cell>
          <cell r="AS892">
            <v>0</v>
          </cell>
          <cell r="AT892">
            <v>0.28703761111225928</v>
          </cell>
          <cell r="AU892">
            <v>0</v>
          </cell>
          <cell r="AV892">
            <v>0.19135840740817286</v>
          </cell>
          <cell r="AW892">
            <v>75</v>
          </cell>
          <cell r="AX892">
            <v>5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1.1481504444490371</v>
          </cell>
          <cell r="AN893">
            <v>0</v>
          </cell>
          <cell r="AO893">
            <v>1.1481504444490371</v>
          </cell>
          <cell r="AP893">
            <v>0</v>
          </cell>
          <cell r="AQ893">
            <v>0</v>
          </cell>
          <cell r="AR893">
            <v>0</v>
          </cell>
          <cell r="AS893">
            <v>1.1481504444490371</v>
          </cell>
          <cell r="AT893">
            <v>0</v>
          </cell>
          <cell r="AU893">
            <v>0.38271681481634573</v>
          </cell>
          <cell r="AV893">
            <v>0.38271681481634573</v>
          </cell>
          <cell r="AW893">
            <v>75</v>
          </cell>
          <cell r="AX893">
            <v>5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.57407522222451857</v>
          </cell>
          <cell r="AR894">
            <v>0</v>
          </cell>
          <cell r="AS894">
            <v>0</v>
          </cell>
          <cell r="AT894">
            <v>0.28703761111225928</v>
          </cell>
          <cell r="AU894">
            <v>0</v>
          </cell>
          <cell r="AV894">
            <v>0.19135840740817286</v>
          </cell>
          <cell r="AW894">
            <v>75</v>
          </cell>
          <cell r="AX894">
            <v>5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75</v>
          </cell>
          <cell r="AX895">
            <v>5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.57407522222451857</v>
          </cell>
          <cell r="AR896">
            <v>0</v>
          </cell>
          <cell r="AS896">
            <v>0</v>
          </cell>
          <cell r="AT896">
            <v>0.28703761111225928</v>
          </cell>
          <cell r="AU896">
            <v>0</v>
          </cell>
          <cell r="AV896">
            <v>0.19135840740817286</v>
          </cell>
          <cell r="AW896">
            <v>75</v>
          </cell>
          <cell r="AX896">
            <v>5</v>
          </cell>
        </row>
        <row r="897">
          <cell r="A897">
            <v>45006.583333333336</v>
          </cell>
          <cell r="AK897">
            <v>0.57407522222451857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.28703761111225928</v>
          </cell>
          <cell r="AS897">
            <v>0</v>
          </cell>
          <cell r="AT897">
            <v>0</v>
          </cell>
          <cell r="AU897">
            <v>0.19135840740817286</v>
          </cell>
          <cell r="AV897">
            <v>0</v>
          </cell>
          <cell r="AW897">
            <v>75</v>
          </cell>
          <cell r="AX897">
            <v>5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1.1481504444490371</v>
          </cell>
          <cell r="AN898">
            <v>0</v>
          </cell>
          <cell r="AO898">
            <v>1.1481504444490371</v>
          </cell>
          <cell r="AP898">
            <v>0</v>
          </cell>
          <cell r="AQ898">
            <v>0</v>
          </cell>
          <cell r="AR898">
            <v>0</v>
          </cell>
          <cell r="AS898">
            <v>1.1481504444490371</v>
          </cell>
          <cell r="AT898">
            <v>0</v>
          </cell>
          <cell r="AU898">
            <v>0.38271681481634573</v>
          </cell>
          <cell r="AV898">
            <v>0.38271681481634573</v>
          </cell>
          <cell r="AW898">
            <v>75</v>
          </cell>
          <cell r="AX898">
            <v>5</v>
          </cell>
        </row>
        <row r="899">
          <cell r="A899">
            <v>45006.75</v>
          </cell>
          <cell r="AK899">
            <v>1.1481504444490371</v>
          </cell>
          <cell r="AL899">
            <v>0</v>
          </cell>
          <cell r="AM899">
            <v>0</v>
          </cell>
          <cell r="AN899">
            <v>0</v>
          </cell>
          <cell r="AO899">
            <v>1.1481504444490371</v>
          </cell>
          <cell r="AP899">
            <v>0</v>
          </cell>
          <cell r="AQ899">
            <v>0</v>
          </cell>
          <cell r="AR899">
            <v>0.57407522222451857</v>
          </cell>
          <cell r="AS899">
            <v>0.57407522222451857</v>
          </cell>
          <cell r="AT899">
            <v>0</v>
          </cell>
          <cell r="AU899">
            <v>0.38271681481634573</v>
          </cell>
          <cell r="AV899">
            <v>0.38271681481634573</v>
          </cell>
          <cell r="AW899">
            <v>75</v>
          </cell>
          <cell r="AX899">
            <v>5</v>
          </cell>
        </row>
        <row r="900">
          <cell r="A900">
            <v>45006.833333333336</v>
          </cell>
          <cell r="AK900">
            <v>0</v>
          </cell>
          <cell r="AL900">
            <v>0.57407522222451857</v>
          </cell>
          <cell r="AM900">
            <v>0.57407522222451857</v>
          </cell>
          <cell r="AN900">
            <v>0</v>
          </cell>
          <cell r="AO900">
            <v>0</v>
          </cell>
          <cell r="AP900">
            <v>0</v>
          </cell>
          <cell r="AQ900">
            <v>0.57407522222451857</v>
          </cell>
          <cell r="AR900">
            <v>0.28703761111225928</v>
          </cell>
          <cell r="AS900">
            <v>0.28703761111225928</v>
          </cell>
          <cell r="AT900">
            <v>0.28703761111225928</v>
          </cell>
          <cell r="AU900">
            <v>0.38271681481634573</v>
          </cell>
          <cell r="AV900">
            <v>0.19135840740817286</v>
          </cell>
          <cell r="AW900">
            <v>75</v>
          </cell>
          <cell r="AX900">
            <v>5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75</v>
          </cell>
          <cell r="AX901">
            <v>5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75</v>
          </cell>
          <cell r="AX902">
            <v>5</v>
          </cell>
        </row>
        <row r="903">
          <cell r="A903">
            <v>45007.083333333336</v>
          </cell>
          <cell r="AK903">
            <v>0.57407522222451857</v>
          </cell>
          <cell r="AL903">
            <v>0</v>
          </cell>
          <cell r="AM903">
            <v>0.57407522222451857</v>
          </cell>
          <cell r="AN903">
            <v>0</v>
          </cell>
          <cell r="AO903">
            <v>0.57407522222451857</v>
          </cell>
          <cell r="AP903">
            <v>0</v>
          </cell>
          <cell r="AQ903">
            <v>0</v>
          </cell>
          <cell r="AR903">
            <v>0.28703761111225928</v>
          </cell>
          <cell r="AS903">
            <v>0.57407522222451857</v>
          </cell>
          <cell r="AT903">
            <v>0</v>
          </cell>
          <cell r="AU903">
            <v>0.38271681481634573</v>
          </cell>
          <cell r="AV903">
            <v>0.19135840740817286</v>
          </cell>
          <cell r="AW903">
            <v>75</v>
          </cell>
          <cell r="AX903">
            <v>5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1.1481504444490371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.57407522222451857</v>
          </cell>
          <cell r="AT904">
            <v>0</v>
          </cell>
          <cell r="AU904">
            <v>0.38271681481634573</v>
          </cell>
          <cell r="AV904">
            <v>0</v>
          </cell>
          <cell r="AW904">
            <v>75</v>
          </cell>
          <cell r="AX904">
            <v>5</v>
          </cell>
        </row>
        <row r="905">
          <cell r="A905">
            <v>45007.25</v>
          </cell>
          <cell r="AK905">
            <v>0.57407522222451857</v>
          </cell>
          <cell r="AL905">
            <v>0</v>
          </cell>
          <cell r="AM905">
            <v>0.57407522222451857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.28703761111225928</v>
          </cell>
          <cell r="AS905">
            <v>0.28703761111225928</v>
          </cell>
          <cell r="AT905">
            <v>0</v>
          </cell>
          <cell r="AU905">
            <v>0.38271681481634573</v>
          </cell>
          <cell r="AV905">
            <v>0</v>
          </cell>
          <cell r="AW905">
            <v>75</v>
          </cell>
          <cell r="AX905">
            <v>5</v>
          </cell>
        </row>
        <row r="906">
          <cell r="A906">
            <v>45007.333333333336</v>
          </cell>
          <cell r="AK906">
            <v>0.57407522222451857</v>
          </cell>
          <cell r="AL906">
            <v>0.57407522222451857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.57407522222451857</v>
          </cell>
          <cell r="AS906">
            <v>0</v>
          </cell>
          <cell r="AT906">
            <v>0</v>
          </cell>
          <cell r="AU906">
            <v>0.38271681481634573</v>
          </cell>
          <cell r="AV906">
            <v>0</v>
          </cell>
          <cell r="AW906">
            <v>75</v>
          </cell>
          <cell r="AX906">
            <v>5</v>
          </cell>
        </row>
        <row r="907">
          <cell r="A907">
            <v>45007.416666666664</v>
          </cell>
          <cell r="AK907">
            <v>0.57407522222451857</v>
          </cell>
          <cell r="AL907">
            <v>0</v>
          </cell>
          <cell r="AM907">
            <v>0.57407522222451857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.28703761111225928</v>
          </cell>
          <cell r="AS907">
            <v>0.28703761111225928</v>
          </cell>
          <cell r="AT907">
            <v>0</v>
          </cell>
          <cell r="AU907">
            <v>0.38271681481634573</v>
          </cell>
          <cell r="AV907">
            <v>0</v>
          </cell>
          <cell r="AW907">
            <v>75</v>
          </cell>
          <cell r="AX907">
            <v>5</v>
          </cell>
        </row>
        <row r="908">
          <cell r="A908">
            <v>45007.5</v>
          </cell>
          <cell r="AK908">
            <v>0.57407522222451857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.28703761111225928</v>
          </cell>
          <cell r="AS908">
            <v>0</v>
          </cell>
          <cell r="AT908">
            <v>0</v>
          </cell>
          <cell r="AU908">
            <v>0.19135840740817286</v>
          </cell>
          <cell r="AV908">
            <v>0</v>
          </cell>
          <cell r="AW908">
            <v>75</v>
          </cell>
          <cell r="AX908">
            <v>5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75</v>
          </cell>
          <cell r="AX909">
            <v>5</v>
          </cell>
        </row>
        <row r="910">
          <cell r="A910">
            <v>45007.666666666664</v>
          </cell>
          <cell r="AK910">
            <v>0</v>
          </cell>
          <cell r="AL910">
            <v>0.57407522222451857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.28703761111225928</v>
          </cell>
          <cell r="AS910">
            <v>0</v>
          </cell>
          <cell r="AT910">
            <v>0</v>
          </cell>
          <cell r="AU910">
            <v>0.19135840740817286</v>
          </cell>
          <cell r="AV910">
            <v>0</v>
          </cell>
          <cell r="AW910">
            <v>75</v>
          </cell>
          <cell r="AX910">
            <v>5</v>
          </cell>
        </row>
        <row r="911">
          <cell r="A911">
            <v>45007.75</v>
          </cell>
          <cell r="AK911">
            <v>0</v>
          </cell>
          <cell r="AL911">
            <v>0.57407522222451857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.28703761111225928</v>
          </cell>
          <cell r="AS911">
            <v>0</v>
          </cell>
          <cell r="AT911">
            <v>0</v>
          </cell>
          <cell r="AU911">
            <v>0.19135840740817286</v>
          </cell>
          <cell r="AV911">
            <v>0</v>
          </cell>
          <cell r="AW911">
            <v>75</v>
          </cell>
          <cell r="AX911">
            <v>5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.57407522222451857</v>
          </cell>
          <cell r="AP912">
            <v>0</v>
          </cell>
          <cell r="AQ912">
            <v>0</v>
          </cell>
          <cell r="AR912">
            <v>0</v>
          </cell>
          <cell r="AS912">
            <v>0.28703761111225928</v>
          </cell>
          <cell r="AT912">
            <v>0</v>
          </cell>
          <cell r="AU912">
            <v>0</v>
          </cell>
          <cell r="AV912">
            <v>0.19135840740817286</v>
          </cell>
          <cell r="AW912">
            <v>75</v>
          </cell>
          <cell r="AX912">
            <v>5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1.1481504444490371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.57407522222451857</v>
          </cell>
          <cell r="AT913">
            <v>0</v>
          </cell>
          <cell r="AU913">
            <v>0.38271681481634573</v>
          </cell>
          <cell r="AV913">
            <v>0</v>
          </cell>
          <cell r="AW913">
            <v>75</v>
          </cell>
          <cell r="AX913">
            <v>5</v>
          </cell>
        </row>
        <row r="914">
          <cell r="A914">
            <v>45008</v>
          </cell>
          <cell r="AK914">
            <v>0.57407522222451857</v>
          </cell>
          <cell r="AL914">
            <v>0</v>
          </cell>
          <cell r="AM914">
            <v>0.57407522222451857</v>
          </cell>
          <cell r="AN914">
            <v>0</v>
          </cell>
          <cell r="AO914">
            <v>0.57407522222451857</v>
          </cell>
          <cell r="AP914">
            <v>0</v>
          </cell>
          <cell r="AQ914">
            <v>0</v>
          </cell>
          <cell r="AR914">
            <v>0.28703761111225928</v>
          </cell>
          <cell r="AS914">
            <v>0.57407522222451857</v>
          </cell>
          <cell r="AT914">
            <v>0</v>
          </cell>
          <cell r="AU914">
            <v>0.38271681481634573</v>
          </cell>
          <cell r="AV914">
            <v>0.19135840740817286</v>
          </cell>
          <cell r="AW914">
            <v>75</v>
          </cell>
          <cell r="AX914">
            <v>5</v>
          </cell>
        </row>
        <row r="915">
          <cell r="A915">
            <v>45008.083333333336</v>
          </cell>
          <cell r="AK915">
            <v>0</v>
          </cell>
          <cell r="AL915">
            <v>1.1481504444490371</v>
          </cell>
          <cell r="AM915">
            <v>0.57407522222451857</v>
          </cell>
          <cell r="AN915">
            <v>0</v>
          </cell>
          <cell r="AO915">
            <v>2.8703761111225927</v>
          </cell>
          <cell r="AP915">
            <v>0</v>
          </cell>
          <cell r="AQ915">
            <v>0</v>
          </cell>
          <cell r="AR915">
            <v>0.57407522222451857</v>
          </cell>
          <cell r="AS915">
            <v>1.7222256666735556</v>
          </cell>
          <cell r="AT915">
            <v>0</v>
          </cell>
          <cell r="AU915">
            <v>0.57407522222451857</v>
          </cell>
          <cell r="AV915">
            <v>0.95679203704086424</v>
          </cell>
          <cell r="AW915">
            <v>75</v>
          </cell>
          <cell r="AX915">
            <v>5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.57407522222451857</v>
          </cell>
          <cell r="AN916">
            <v>0</v>
          </cell>
          <cell r="AO916">
            <v>1.7222256666735558</v>
          </cell>
          <cell r="AP916">
            <v>0</v>
          </cell>
          <cell r="AQ916">
            <v>0</v>
          </cell>
          <cell r="AR916">
            <v>0</v>
          </cell>
          <cell r="AS916">
            <v>1.1481504444490371</v>
          </cell>
          <cell r="AT916">
            <v>0</v>
          </cell>
          <cell r="AU916">
            <v>0.19135840740817286</v>
          </cell>
          <cell r="AV916">
            <v>0.57407522222451857</v>
          </cell>
          <cell r="AW916">
            <v>75</v>
          </cell>
          <cell r="AX916">
            <v>5</v>
          </cell>
        </row>
        <row r="917">
          <cell r="A917">
            <v>45008.25</v>
          </cell>
          <cell r="AK917">
            <v>0</v>
          </cell>
          <cell r="AL917">
            <v>1.1481504444490371</v>
          </cell>
          <cell r="AM917">
            <v>1.1481504444490371</v>
          </cell>
          <cell r="AN917">
            <v>0</v>
          </cell>
          <cell r="AO917">
            <v>1.7222256666735558</v>
          </cell>
          <cell r="AP917">
            <v>0</v>
          </cell>
          <cell r="AQ917">
            <v>0</v>
          </cell>
          <cell r="AR917">
            <v>0.57407522222451857</v>
          </cell>
          <cell r="AS917">
            <v>1.4351880555612966</v>
          </cell>
          <cell r="AT917">
            <v>0</v>
          </cell>
          <cell r="AU917">
            <v>0.76543362963269146</v>
          </cell>
          <cell r="AV917">
            <v>0.57407522222451857</v>
          </cell>
          <cell r="AW917">
            <v>75</v>
          </cell>
          <cell r="AX917">
            <v>5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1.1481504444490371</v>
          </cell>
          <cell r="AN918">
            <v>0</v>
          </cell>
          <cell r="AO918">
            <v>0.57407522222451857</v>
          </cell>
          <cell r="AP918">
            <v>0</v>
          </cell>
          <cell r="AQ918">
            <v>0</v>
          </cell>
          <cell r="AR918">
            <v>0</v>
          </cell>
          <cell r="AS918">
            <v>0.86111283333677791</v>
          </cell>
          <cell r="AT918">
            <v>0</v>
          </cell>
          <cell r="AU918">
            <v>0.38271681481634573</v>
          </cell>
          <cell r="AV918">
            <v>0.19135840740817286</v>
          </cell>
          <cell r="AW918">
            <v>75</v>
          </cell>
          <cell r="AX918">
            <v>5</v>
          </cell>
        </row>
        <row r="919">
          <cell r="A919">
            <v>45008.416666666664</v>
          </cell>
          <cell r="AK919">
            <v>0.57407522222451857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.57407522222451857</v>
          </cell>
          <cell r="AR919">
            <v>0.28703761111225928</v>
          </cell>
          <cell r="AS919">
            <v>0</v>
          </cell>
          <cell r="AT919">
            <v>0.28703761111225928</v>
          </cell>
          <cell r="AU919">
            <v>0.19135840740817286</v>
          </cell>
          <cell r="AV919">
            <v>0.19135840740817286</v>
          </cell>
          <cell r="AW919">
            <v>75</v>
          </cell>
          <cell r="AX919">
            <v>5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.57407522222451857</v>
          </cell>
          <cell r="AP920">
            <v>0</v>
          </cell>
          <cell r="AQ920">
            <v>0.57407522222451857</v>
          </cell>
          <cell r="AR920">
            <v>0</v>
          </cell>
          <cell r="AS920">
            <v>0.28703761111225928</v>
          </cell>
          <cell r="AT920">
            <v>0.28703761111225928</v>
          </cell>
          <cell r="AU920">
            <v>0</v>
          </cell>
          <cell r="AV920">
            <v>0.38271681481634573</v>
          </cell>
          <cell r="AW920">
            <v>75</v>
          </cell>
          <cell r="AX920">
            <v>5</v>
          </cell>
        </row>
        <row r="921">
          <cell r="A921">
            <v>45008.583333333336</v>
          </cell>
          <cell r="AK921">
            <v>0</v>
          </cell>
          <cell r="AL921">
            <v>1.1481504444490371</v>
          </cell>
          <cell r="AM921">
            <v>0</v>
          </cell>
          <cell r="AN921">
            <v>0</v>
          </cell>
          <cell r="AO921">
            <v>0</v>
          </cell>
          <cell r="AP921">
            <v>0.57407522222451857</v>
          </cell>
          <cell r="AQ921">
            <v>0</v>
          </cell>
          <cell r="AR921">
            <v>0.57407522222451857</v>
          </cell>
          <cell r="AS921">
            <v>0</v>
          </cell>
          <cell r="AT921">
            <v>0.28703761111225928</v>
          </cell>
          <cell r="AU921">
            <v>0.38271681481634573</v>
          </cell>
          <cell r="AV921">
            <v>0.19135840740817286</v>
          </cell>
          <cell r="AW921">
            <v>75</v>
          </cell>
          <cell r="AX921">
            <v>5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.57407522222451857</v>
          </cell>
          <cell r="AP922">
            <v>0</v>
          </cell>
          <cell r="AQ922">
            <v>0</v>
          </cell>
          <cell r="AR922">
            <v>0</v>
          </cell>
          <cell r="AS922">
            <v>0.28703761111225928</v>
          </cell>
          <cell r="AT922">
            <v>0</v>
          </cell>
          <cell r="AU922">
            <v>0</v>
          </cell>
          <cell r="AV922">
            <v>0.19135840740817286</v>
          </cell>
          <cell r="AW922">
            <v>75</v>
          </cell>
          <cell r="AX922">
            <v>5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.57407522222451857</v>
          </cell>
          <cell r="AN923">
            <v>0</v>
          </cell>
          <cell r="AO923">
            <v>0.57407522222451857</v>
          </cell>
          <cell r="AP923">
            <v>0</v>
          </cell>
          <cell r="AQ923">
            <v>0</v>
          </cell>
          <cell r="AR923">
            <v>0</v>
          </cell>
          <cell r="AS923">
            <v>0.57407522222451857</v>
          </cell>
          <cell r="AT923">
            <v>0</v>
          </cell>
          <cell r="AU923">
            <v>0.19135840740817286</v>
          </cell>
          <cell r="AV923">
            <v>0.19135840740817286</v>
          </cell>
          <cell r="AW923">
            <v>75</v>
          </cell>
          <cell r="AX923">
            <v>5</v>
          </cell>
        </row>
        <row r="924">
          <cell r="A924">
            <v>45008.833333333336</v>
          </cell>
          <cell r="AK924">
            <v>0</v>
          </cell>
          <cell r="AL924">
            <v>1.1481504444490371</v>
          </cell>
          <cell r="AM924">
            <v>0</v>
          </cell>
          <cell r="AN924">
            <v>0</v>
          </cell>
          <cell r="AO924">
            <v>0</v>
          </cell>
          <cell r="AP924">
            <v>0.57407522222451857</v>
          </cell>
          <cell r="AQ924">
            <v>0</v>
          </cell>
          <cell r="AR924">
            <v>0.57407522222451857</v>
          </cell>
          <cell r="AS924">
            <v>0</v>
          </cell>
          <cell r="AT924">
            <v>0.28703761111225928</v>
          </cell>
          <cell r="AU924">
            <v>0.38271681481634573</v>
          </cell>
          <cell r="AV924">
            <v>0.19135840740817286</v>
          </cell>
          <cell r="AW924">
            <v>75</v>
          </cell>
          <cell r="AX924">
            <v>5</v>
          </cell>
        </row>
        <row r="925">
          <cell r="A925">
            <v>45008.916666666664</v>
          </cell>
          <cell r="AK925">
            <v>0.57407522222451857</v>
          </cell>
          <cell r="AL925">
            <v>0</v>
          </cell>
          <cell r="AM925">
            <v>0.57407522222451857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.28703761111225928</v>
          </cell>
          <cell r="AS925">
            <v>0.28703761111225928</v>
          </cell>
          <cell r="AT925">
            <v>0</v>
          </cell>
          <cell r="AU925">
            <v>0.38271681481634573</v>
          </cell>
          <cell r="AV925">
            <v>0</v>
          </cell>
          <cell r="AW925">
            <v>75</v>
          </cell>
          <cell r="AX925">
            <v>5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.57407522222451857</v>
          </cell>
          <cell r="AN926">
            <v>0</v>
          </cell>
          <cell r="AO926">
            <v>0</v>
          </cell>
          <cell r="AP926">
            <v>0.57407522222451857</v>
          </cell>
          <cell r="AQ926">
            <v>0</v>
          </cell>
          <cell r="AR926">
            <v>0</v>
          </cell>
          <cell r="AS926">
            <v>0.28703761111225928</v>
          </cell>
          <cell r="AT926">
            <v>0.28703761111225928</v>
          </cell>
          <cell r="AU926">
            <v>0.19135840740817286</v>
          </cell>
          <cell r="AV926">
            <v>0.19135840740817286</v>
          </cell>
          <cell r="AW926">
            <v>75</v>
          </cell>
          <cell r="AX926">
            <v>5</v>
          </cell>
        </row>
        <row r="927">
          <cell r="A927">
            <v>45009.083333333336</v>
          </cell>
          <cell r="AK927">
            <v>0</v>
          </cell>
          <cell r="AL927">
            <v>0.57407522222451857</v>
          </cell>
          <cell r="AM927">
            <v>0</v>
          </cell>
          <cell r="AN927">
            <v>0</v>
          </cell>
          <cell r="AO927">
            <v>0.57407522222451857</v>
          </cell>
          <cell r="AP927">
            <v>0</v>
          </cell>
          <cell r="AQ927">
            <v>0</v>
          </cell>
          <cell r="AR927">
            <v>0.28703761111225928</v>
          </cell>
          <cell r="AS927">
            <v>0.28703761111225928</v>
          </cell>
          <cell r="AT927">
            <v>0</v>
          </cell>
          <cell r="AU927">
            <v>0.19135840740817286</v>
          </cell>
          <cell r="AV927">
            <v>0.19135840740817286</v>
          </cell>
          <cell r="AW927">
            <v>75</v>
          </cell>
          <cell r="AX927">
            <v>5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75</v>
          </cell>
          <cell r="AX928">
            <v>5</v>
          </cell>
        </row>
        <row r="929">
          <cell r="A929">
            <v>45009.25</v>
          </cell>
          <cell r="AK929">
            <v>0</v>
          </cell>
          <cell r="AL929">
            <v>1.1481504444490371</v>
          </cell>
          <cell r="AM929">
            <v>1.1481504444490371</v>
          </cell>
          <cell r="AN929">
            <v>0</v>
          </cell>
          <cell r="AO929">
            <v>0.57407522222451857</v>
          </cell>
          <cell r="AP929">
            <v>0</v>
          </cell>
          <cell r="AQ929">
            <v>0</v>
          </cell>
          <cell r="AR929">
            <v>0.57407522222451857</v>
          </cell>
          <cell r="AS929">
            <v>0.86111283333677791</v>
          </cell>
          <cell r="AT929">
            <v>0</v>
          </cell>
          <cell r="AU929">
            <v>0.76543362963269146</v>
          </cell>
          <cell r="AV929">
            <v>0.19135840740817286</v>
          </cell>
          <cell r="AW929">
            <v>75</v>
          </cell>
          <cell r="AX929">
            <v>5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.57407522222451857</v>
          </cell>
          <cell r="AQ930">
            <v>0</v>
          </cell>
          <cell r="AR930">
            <v>0</v>
          </cell>
          <cell r="AS930">
            <v>0</v>
          </cell>
          <cell r="AT930">
            <v>0.28703761111225928</v>
          </cell>
          <cell r="AU930">
            <v>0</v>
          </cell>
          <cell r="AV930">
            <v>0.19135840740817286</v>
          </cell>
          <cell r="AW930">
            <v>75</v>
          </cell>
          <cell r="AX930">
            <v>5</v>
          </cell>
        </row>
        <row r="931">
          <cell r="A931">
            <v>45009.416666666664</v>
          </cell>
          <cell r="AK931">
            <v>0.57407522222451857</v>
          </cell>
          <cell r="AL931">
            <v>0</v>
          </cell>
          <cell r="AM931">
            <v>0</v>
          </cell>
          <cell r="AN931">
            <v>0</v>
          </cell>
          <cell r="AO931">
            <v>0.57407522222451857</v>
          </cell>
          <cell r="AP931">
            <v>0</v>
          </cell>
          <cell r="AQ931">
            <v>0</v>
          </cell>
          <cell r="AR931">
            <v>0.28703761111225928</v>
          </cell>
          <cell r="AS931">
            <v>0.28703761111225928</v>
          </cell>
          <cell r="AT931">
            <v>0</v>
          </cell>
          <cell r="AU931">
            <v>0.19135840740817286</v>
          </cell>
          <cell r="AV931">
            <v>0.19135840740817286</v>
          </cell>
          <cell r="AW931">
            <v>75</v>
          </cell>
          <cell r="AX931">
            <v>5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.57407522222451857</v>
          </cell>
          <cell r="AP932">
            <v>0</v>
          </cell>
          <cell r="AQ932">
            <v>0.57407522222451857</v>
          </cell>
          <cell r="AR932">
            <v>0</v>
          </cell>
          <cell r="AS932">
            <v>0.28703761111225928</v>
          </cell>
          <cell r="AT932">
            <v>0.28703761111225928</v>
          </cell>
          <cell r="AU932">
            <v>0</v>
          </cell>
          <cell r="AV932">
            <v>0.38271681481634573</v>
          </cell>
          <cell r="AW932">
            <v>75</v>
          </cell>
          <cell r="AX932">
            <v>5</v>
          </cell>
        </row>
        <row r="933">
          <cell r="A933">
            <v>45009.583333333336</v>
          </cell>
          <cell r="AK933">
            <v>0</v>
          </cell>
          <cell r="AL933">
            <v>0.57407522222451857</v>
          </cell>
          <cell r="AM933">
            <v>0</v>
          </cell>
          <cell r="AN933">
            <v>0</v>
          </cell>
          <cell r="AO933">
            <v>0</v>
          </cell>
          <cell r="AP933">
            <v>0.57407522222451857</v>
          </cell>
          <cell r="AQ933">
            <v>0</v>
          </cell>
          <cell r="AR933">
            <v>0.28703761111225928</v>
          </cell>
          <cell r="AS933">
            <v>0</v>
          </cell>
          <cell r="AT933">
            <v>0.28703761111225928</v>
          </cell>
          <cell r="AU933">
            <v>0.19135840740817286</v>
          </cell>
          <cell r="AV933">
            <v>0.19135840740817286</v>
          </cell>
          <cell r="AW933">
            <v>75</v>
          </cell>
          <cell r="AX933">
            <v>5</v>
          </cell>
        </row>
        <row r="934">
          <cell r="A934">
            <v>45009.666666666664</v>
          </cell>
          <cell r="AK934">
            <v>0.57407522222451857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.57407522222451857</v>
          </cell>
          <cell r="AQ934">
            <v>0.57407522222451857</v>
          </cell>
          <cell r="AR934">
            <v>0.28703761111225928</v>
          </cell>
          <cell r="AS934">
            <v>0</v>
          </cell>
          <cell r="AT934">
            <v>0.57407522222451857</v>
          </cell>
          <cell r="AU934">
            <v>0.19135840740817286</v>
          </cell>
          <cell r="AV934">
            <v>0.38271681481634573</v>
          </cell>
          <cell r="AW934">
            <v>75</v>
          </cell>
          <cell r="AX934">
            <v>5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1.1481504444490371</v>
          </cell>
          <cell r="AN935">
            <v>0</v>
          </cell>
          <cell r="AO935">
            <v>1.1481504444490371</v>
          </cell>
          <cell r="AP935">
            <v>0</v>
          </cell>
          <cell r="AQ935">
            <v>0.57407522222451857</v>
          </cell>
          <cell r="AR935">
            <v>0</v>
          </cell>
          <cell r="AS935">
            <v>1.1481504444490371</v>
          </cell>
          <cell r="AT935">
            <v>0.28703761111225928</v>
          </cell>
          <cell r="AU935">
            <v>0.38271681481634573</v>
          </cell>
          <cell r="AV935">
            <v>0.57407522222451857</v>
          </cell>
          <cell r="AW935">
            <v>75</v>
          </cell>
          <cell r="AX935">
            <v>5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1.1481504444490371</v>
          </cell>
          <cell r="AN936">
            <v>0</v>
          </cell>
          <cell r="AO936">
            <v>0</v>
          </cell>
          <cell r="AP936">
            <v>0.57407522222451857</v>
          </cell>
          <cell r="AQ936">
            <v>0.57407522222451857</v>
          </cell>
          <cell r="AR936">
            <v>0</v>
          </cell>
          <cell r="AS936">
            <v>0.57407522222451857</v>
          </cell>
          <cell r="AT936">
            <v>0.57407522222451857</v>
          </cell>
          <cell r="AU936">
            <v>0.38271681481634573</v>
          </cell>
          <cell r="AV936">
            <v>0.38271681481634573</v>
          </cell>
          <cell r="AW936">
            <v>75</v>
          </cell>
          <cell r="AX936">
            <v>5</v>
          </cell>
        </row>
        <row r="937">
          <cell r="A937">
            <v>45009.916666666664</v>
          </cell>
          <cell r="AK937">
            <v>0</v>
          </cell>
          <cell r="AL937">
            <v>0.57407522222451857</v>
          </cell>
          <cell r="AM937">
            <v>0.57407522222451857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.28703761111225928</v>
          </cell>
          <cell r="AS937">
            <v>0.28703761111225928</v>
          </cell>
          <cell r="AT937">
            <v>0</v>
          </cell>
          <cell r="AU937">
            <v>0.38271681481634573</v>
          </cell>
          <cell r="AV937">
            <v>0</v>
          </cell>
          <cell r="AW937">
            <v>75</v>
          </cell>
          <cell r="AX937">
            <v>5</v>
          </cell>
        </row>
        <row r="938">
          <cell r="A938">
            <v>45010</v>
          </cell>
          <cell r="AK938">
            <v>0.57407522222451857</v>
          </cell>
          <cell r="AL938">
            <v>0</v>
          </cell>
          <cell r="AM938">
            <v>0</v>
          </cell>
          <cell r="AN938">
            <v>0</v>
          </cell>
          <cell r="AO938">
            <v>0.57407522222451857</v>
          </cell>
          <cell r="AP938">
            <v>0.57407522222451857</v>
          </cell>
          <cell r="AQ938">
            <v>0.57407522222451857</v>
          </cell>
          <cell r="AR938">
            <v>0.28703761111225928</v>
          </cell>
          <cell r="AS938">
            <v>0.28703761111225928</v>
          </cell>
          <cell r="AT938">
            <v>0.57407522222451857</v>
          </cell>
          <cell r="AU938">
            <v>0.19135840740817286</v>
          </cell>
          <cell r="AV938">
            <v>0.57407522222451857</v>
          </cell>
          <cell r="AW938">
            <v>75</v>
          </cell>
          <cell r="AX938">
            <v>5</v>
          </cell>
        </row>
        <row r="939">
          <cell r="A939">
            <v>45010.083333333336</v>
          </cell>
          <cell r="AK939">
            <v>0.57407522222451857</v>
          </cell>
          <cell r="AL939">
            <v>0</v>
          </cell>
          <cell r="AM939">
            <v>0.57407522222451857</v>
          </cell>
          <cell r="AN939">
            <v>0</v>
          </cell>
          <cell r="AO939">
            <v>0.57407522222451857</v>
          </cell>
          <cell r="AP939">
            <v>0</v>
          </cell>
          <cell r="AQ939">
            <v>0.57407522222451857</v>
          </cell>
          <cell r="AR939">
            <v>0.28703761111225928</v>
          </cell>
          <cell r="AS939">
            <v>0.57407522222451857</v>
          </cell>
          <cell r="AT939">
            <v>0.28703761111225928</v>
          </cell>
          <cell r="AU939">
            <v>0.38271681481634573</v>
          </cell>
          <cell r="AV939">
            <v>0.38271681481634573</v>
          </cell>
          <cell r="AW939">
            <v>75</v>
          </cell>
          <cell r="AX939">
            <v>5</v>
          </cell>
        </row>
        <row r="940">
          <cell r="A940">
            <v>45010.166666666664</v>
          </cell>
          <cell r="AK940">
            <v>0.57407522222451857</v>
          </cell>
          <cell r="AL940">
            <v>0</v>
          </cell>
          <cell r="AM940">
            <v>0.57407522222451857</v>
          </cell>
          <cell r="AN940">
            <v>0</v>
          </cell>
          <cell r="AO940">
            <v>0.57407522222451857</v>
          </cell>
          <cell r="AP940">
            <v>0</v>
          </cell>
          <cell r="AQ940">
            <v>0</v>
          </cell>
          <cell r="AR940">
            <v>0.28703761111225928</v>
          </cell>
          <cell r="AS940">
            <v>0.57407522222451857</v>
          </cell>
          <cell r="AT940">
            <v>0</v>
          </cell>
          <cell r="AU940">
            <v>0.38271681481634573</v>
          </cell>
          <cell r="AV940">
            <v>0.19135840740817286</v>
          </cell>
          <cell r="AW940">
            <v>75</v>
          </cell>
          <cell r="AX940">
            <v>5</v>
          </cell>
        </row>
        <row r="941">
          <cell r="A941">
            <v>45010.25</v>
          </cell>
          <cell r="AK941">
            <v>0.57407522222451857</v>
          </cell>
          <cell r="AL941">
            <v>0.57407522222451857</v>
          </cell>
          <cell r="AM941">
            <v>0.57407522222451857</v>
          </cell>
          <cell r="AN941">
            <v>0</v>
          </cell>
          <cell r="AO941">
            <v>0.57407522222451857</v>
          </cell>
          <cell r="AP941">
            <v>0</v>
          </cell>
          <cell r="AQ941">
            <v>0</v>
          </cell>
          <cell r="AR941">
            <v>0.57407522222451857</v>
          </cell>
          <cell r="AS941">
            <v>0.57407522222451857</v>
          </cell>
          <cell r="AT941">
            <v>0</v>
          </cell>
          <cell r="AU941">
            <v>0.57407522222451857</v>
          </cell>
          <cell r="AV941">
            <v>0.19135840740817286</v>
          </cell>
          <cell r="AW941">
            <v>75</v>
          </cell>
          <cell r="AX941">
            <v>5</v>
          </cell>
        </row>
        <row r="942">
          <cell r="A942">
            <v>45010.333333333336</v>
          </cell>
          <cell r="AK942">
            <v>0.57407522222451857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.28703761111225928</v>
          </cell>
          <cell r="AS942">
            <v>0</v>
          </cell>
          <cell r="AT942">
            <v>0</v>
          </cell>
          <cell r="AU942">
            <v>0.19135840740817286</v>
          </cell>
          <cell r="AV942">
            <v>0</v>
          </cell>
          <cell r="AW942">
            <v>75</v>
          </cell>
          <cell r="AX942">
            <v>5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.57407522222451857</v>
          </cell>
          <cell r="AR943">
            <v>0</v>
          </cell>
          <cell r="AS943">
            <v>0</v>
          </cell>
          <cell r="AT943">
            <v>0.28703761111225928</v>
          </cell>
          <cell r="AU943">
            <v>0</v>
          </cell>
          <cell r="AV943">
            <v>0.19135840740817286</v>
          </cell>
          <cell r="AW943">
            <v>75</v>
          </cell>
          <cell r="AX943">
            <v>5</v>
          </cell>
        </row>
        <row r="944">
          <cell r="A944">
            <v>45010.5</v>
          </cell>
          <cell r="AK944">
            <v>0</v>
          </cell>
          <cell r="AL944">
            <v>0.57407522222451857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.28703761111225928</v>
          </cell>
          <cell r="AS944">
            <v>0</v>
          </cell>
          <cell r="AT944">
            <v>0</v>
          </cell>
          <cell r="AU944">
            <v>0.19135840740817286</v>
          </cell>
          <cell r="AV944">
            <v>0</v>
          </cell>
          <cell r="AW944">
            <v>75</v>
          </cell>
          <cell r="AX944">
            <v>5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1.1481504444490371</v>
          </cell>
          <cell r="AN945">
            <v>0</v>
          </cell>
          <cell r="AO945">
            <v>1.1481504444490371</v>
          </cell>
          <cell r="AP945">
            <v>0</v>
          </cell>
          <cell r="AQ945">
            <v>0</v>
          </cell>
          <cell r="AR945">
            <v>0</v>
          </cell>
          <cell r="AS945">
            <v>1.1481504444490371</v>
          </cell>
          <cell r="AT945">
            <v>0</v>
          </cell>
          <cell r="AU945">
            <v>0.38271681481634573</v>
          </cell>
          <cell r="AV945">
            <v>0.38271681481634573</v>
          </cell>
          <cell r="AW945">
            <v>75</v>
          </cell>
          <cell r="AX945">
            <v>5</v>
          </cell>
        </row>
        <row r="946">
          <cell r="A946">
            <v>45010.666666666664</v>
          </cell>
          <cell r="AK946">
            <v>0</v>
          </cell>
          <cell r="AL946">
            <v>0.57407522222451857</v>
          </cell>
          <cell r="AM946">
            <v>0.57407522222451857</v>
          </cell>
          <cell r="AN946">
            <v>0</v>
          </cell>
          <cell r="AO946">
            <v>0</v>
          </cell>
          <cell r="AP946">
            <v>0</v>
          </cell>
          <cell r="AQ946">
            <v>0.57407522222451857</v>
          </cell>
          <cell r="AR946">
            <v>0.28703761111225928</v>
          </cell>
          <cell r="AS946">
            <v>0.28703761111225928</v>
          </cell>
          <cell r="AT946">
            <v>0.28703761111225928</v>
          </cell>
          <cell r="AU946">
            <v>0.38271681481634573</v>
          </cell>
          <cell r="AV946">
            <v>0.19135840740817286</v>
          </cell>
          <cell r="AW946">
            <v>75</v>
          </cell>
          <cell r="AX946">
            <v>5</v>
          </cell>
        </row>
        <row r="947">
          <cell r="A947">
            <v>45010.75</v>
          </cell>
          <cell r="AK947">
            <v>0</v>
          </cell>
          <cell r="AL947">
            <v>0.57407522222451857</v>
          </cell>
          <cell r="AM947">
            <v>0.57407522222451857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.28703761111225928</v>
          </cell>
          <cell r="AS947">
            <v>0.28703761111225928</v>
          </cell>
          <cell r="AT947">
            <v>0</v>
          </cell>
          <cell r="AU947">
            <v>0.38271681481634573</v>
          </cell>
          <cell r="AV947">
            <v>0</v>
          </cell>
          <cell r="AW947">
            <v>75</v>
          </cell>
          <cell r="AX947">
            <v>5</v>
          </cell>
        </row>
        <row r="948">
          <cell r="A948">
            <v>45010.833333333336</v>
          </cell>
          <cell r="AK948">
            <v>0.57407522222451857</v>
          </cell>
          <cell r="AL948">
            <v>0</v>
          </cell>
          <cell r="AM948">
            <v>0.57407522222451857</v>
          </cell>
          <cell r="AN948">
            <v>0</v>
          </cell>
          <cell r="AO948">
            <v>0.57407522222451857</v>
          </cell>
          <cell r="AP948">
            <v>0</v>
          </cell>
          <cell r="AQ948">
            <v>0.57407522222451857</v>
          </cell>
          <cell r="AR948">
            <v>0.28703761111225928</v>
          </cell>
          <cell r="AS948">
            <v>0.57407522222451857</v>
          </cell>
          <cell r="AT948">
            <v>0.28703761111225928</v>
          </cell>
          <cell r="AU948">
            <v>0.38271681481634573</v>
          </cell>
          <cell r="AV948">
            <v>0.38271681481634573</v>
          </cell>
          <cell r="AW948">
            <v>75</v>
          </cell>
          <cell r="AX948">
            <v>5</v>
          </cell>
        </row>
        <row r="949">
          <cell r="A949">
            <v>45010.916666666664</v>
          </cell>
          <cell r="AK949">
            <v>0.57407522222451857</v>
          </cell>
          <cell r="AL949">
            <v>0</v>
          </cell>
          <cell r="AM949">
            <v>0.57407522222451857</v>
          </cell>
          <cell r="AN949">
            <v>0</v>
          </cell>
          <cell r="AO949">
            <v>0.57407522222451857</v>
          </cell>
          <cell r="AP949">
            <v>0.57407522222451857</v>
          </cell>
          <cell r="AQ949">
            <v>0</v>
          </cell>
          <cell r="AR949">
            <v>0.28703761111225928</v>
          </cell>
          <cell r="AS949">
            <v>0.57407522222451857</v>
          </cell>
          <cell r="AT949">
            <v>0.28703761111225928</v>
          </cell>
          <cell r="AU949">
            <v>0.38271681481634573</v>
          </cell>
          <cell r="AV949">
            <v>0.38271681481634573</v>
          </cell>
          <cell r="AW949">
            <v>75</v>
          </cell>
          <cell r="AX949">
            <v>5</v>
          </cell>
        </row>
        <row r="950">
          <cell r="A950">
            <v>45011</v>
          </cell>
          <cell r="AK950">
            <v>0.57407522222451857</v>
          </cell>
          <cell r="AL950">
            <v>0</v>
          </cell>
          <cell r="AM950">
            <v>0.57407522222451857</v>
          </cell>
          <cell r="AN950">
            <v>0</v>
          </cell>
          <cell r="AO950">
            <v>0.57407522222451857</v>
          </cell>
          <cell r="AP950">
            <v>0</v>
          </cell>
          <cell r="AQ950">
            <v>0</v>
          </cell>
          <cell r="AR950">
            <v>0.28703761111225928</v>
          </cell>
          <cell r="AS950">
            <v>0.57407522222451857</v>
          </cell>
          <cell r="AT950">
            <v>0</v>
          </cell>
          <cell r="AU950">
            <v>0.38271681481634573</v>
          </cell>
          <cell r="AV950">
            <v>0.19135840740817286</v>
          </cell>
          <cell r="AW950">
            <v>75</v>
          </cell>
          <cell r="AX950">
            <v>5</v>
          </cell>
        </row>
        <row r="951">
          <cell r="A951">
            <v>45011.083333333336</v>
          </cell>
          <cell r="AK951">
            <v>0</v>
          </cell>
          <cell r="AL951">
            <v>0.57407522222451857</v>
          </cell>
          <cell r="AM951">
            <v>0.57407522222451857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.28703761111225928</v>
          </cell>
          <cell r="AS951">
            <v>0.28703761111225928</v>
          </cell>
          <cell r="AT951">
            <v>0</v>
          </cell>
          <cell r="AU951">
            <v>0.38271681481634573</v>
          </cell>
          <cell r="AV951">
            <v>0</v>
          </cell>
          <cell r="AW951">
            <v>75</v>
          </cell>
          <cell r="AX951">
            <v>5</v>
          </cell>
        </row>
        <row r="952">
          <cell r="A952">
            <v>45011.166666666664</v>
          </cell>
          <cell r="AK952">
            <v>0.57407522222451857</v>
          </cell>
          <cell r="AL952">
            <v>0</v>
          </cell>
          <cell r="AM952">
            <v>0.57407522222451857</v>
          </cell>
          <cell r="AN952">
            <v>0</v>
          </cell>
          <cell r="AO952">
            <v>0.57407522222451857</v>
          </cell>
          <cell r="AP952">
            <v>0</v>
          </cell>
          <cell r="AQ952">
            <v>0</v>
          </cell>
          <cell r="AR952">
            <v>0.28703761111225928</v>
          </cell>
          <cell r="AS952">
            <v>0.57407522222451857</v>
          </cell>
          <cell r="AT952">
            <v>0</v>
          </cell>
          <cell r="AU952">
            <v>0.38271681481634573</v>
          </cell>
          <cell r="AV952">
            <v>0.19135840740817286</v>
          </cell>
          <cell r="AW952">
            <v>75</v>
          </cell>
          <cell r="AX952">
            <v>5</v>
          </cell>
        </row>
        <row r="953">
          <cell r="A953">
            <v>45011.25</v>
          </cell>
          <cell r="AK953">
            <v>0.57407522222451857</v>
          </cell>
          <cell r="AL953">
            <v>0</v>
          </cell>
          <cell r="AM953">
            <v>0.57407522222451857</v>
          </cell>
          <cell r="AN953">
            <v>0</v>
          </cell>
          <cell r="AO953">
            <v>1.1481504444490371</v>
          </cell>
          <cell r="AP953">
            <v>0</v>
          </cell>
          <cell r="AQ953">
            <v>0</v>
          </cell>
          <cell r="AR953">
            <v>0.28703761111225928</v>
          </cell>
          <cell r="AS953">
            <v>0.86111283333677791</v>
          </cell>
          <cell r="AT953">
            <v>0</v>
          </cell>
          <cell r="AU953">
            <v>0.38271681481634573</v>
          </cell>
          <cell r="AV953">
            <v>0.38271681481634573</v>
          </cell>
          <cell r="AW953">
            <v>75</v>
          </cell>
          <cell r="AX953">
            <v>5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.57407522222451857</v>
          </cell>
          <cell r="AN954">
            <v>0</v>
          </cell>
          <cell r="AO954">
            <v>0</v>
          </cell>
          <cell r="AP954">
            <v>0</v>
          </cell>
          <cell r="AQ954">
            <v>1.1481504444490371</v>
          </cell>
          <cell r="AR954">
            <v>0</v>
          </cell>
          <cell r="AS954">
            <v>0.28703761111225928</v>
          </cell>
          <cell r="AT954">
            <v>0.57407522222451857</v>
          </cell>
          <cell r="AU954">
            <v>0.19135840740817286</v>
          </cell>
          <cell r="AV954">
            <v>0.38271681481634573</v>
          </cell>
          <cell r="AW954">
            <v>75</v>
          </cell>
          <cell r="AX954">
            <v>5</v>
          </cell>
        </row>
        <row r="955">
          <cell r="A955">
            <v>45011.416666666664</v>
          </cell>
          <cell r="AK955">
            <v>0</v>
          </cell>
          <cell r="AL955">
            <v>0.57407522222451857</v>
          </cell>
          <cell r="AM955">
            <v>0</v>
          </cell>
          <cell r="AN955">
            <v>0</v>
          </cell>
          <cell r="AO955">
            <v>0.57407522222451857</v>
          </cell>
          <cell r="AP955">
            <v>0</v>
          </cell>
          <cell r="AQ955">
            <v>0</v>
          </cell>
          <cell r="AR955">
            <v>0.28703761111225928</v>
          </cell>
          <cell r="AS955">
            <v>0.28703761111225928</v>
          </cell>
          <cell r="AT955">
            <v>0</v>
          </cell>
          <cell r="AU955">
            <v>0.19135840740817286</v>
          </cell>
          <cell r="AV955">
            <v>0.19135840740817286</v>
          </cell>
          <cell r="AW955">
            <v>75</v>
          </cell>
          <cell r="AX955">
            <v>5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1.1481504444490371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.57407522222451857</v>
          </cell>
          <cell r="AT956">
            <v>0</v>
          </cell>
          <cell r="AU956">
            <v>0.38271681481634573</v>
          </cell>
          <cell r="AV956">
            <v>0</v>
          </cell>
          <cell r="AW956">
            <v>75</v>
          </cell>
          <cell r="AX956">
            <v>5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.57407522222451857</v>
          </cell>
          <cell r="AR957">
            <v>0</v>
          </cell>
          <cell r="AS957">
            <v>0</v>
          </cell>
          <cell r="AT957">
            <v>0.28703761111225928</v>
          </cell>
          <cell r="AU957">
            <v>0</v>
          </cell>
          <cell r="AV957">
            <v>0.19135840740817286</v>
          </cell>
          <cell r="AW957">
            <v>75</v>
          </cell>
          <cell r="AX957">
            <v>5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.57407522222451857</v>
          </cell>
          <cell r="AP958">
            <v>0</v>
          </cell>
          <cell r="AQ958">
            <v>0.57407522222451857</v>
          </cell>
          <cell r="AR958">
            <v>0</v>
          </cell>
          <cell r="AS958">
            <v>0.28703761111225928</v>
          </cell>
          <cell r="AT958">
            <v>0.28703761111225928</v>
          </cell>
          <cell r="AU958">
            <v>0</v>
          </cell>
          <cell r="AV958">
            <v>0.38271681481634573</v>
          </cell>
          <cell r="AW958">
            <v>75</v>
          </cell>
          <cell r="AX958">
            <v>5</v>
          </cell>
        </row>
        <row r="959">
          <cell r="A959">
            <v>45011.75</v>
          </cell>
          <cell r="AK959">
            <v>0</v>
          </cell>
          <cell r="AL959">
            <v>0.57407522222451857</v>
          </cell>
          <cell r="AM959">
            <v>0.57407522222451857</v>
          </cell>
          <cell r="AN959">
            <v>0</v>
          </cell>
          <cell r="AO959">
            <v>0.57407522222451857</v>
          </cell>
          <cell r="AP959">
            <v>0</v>
          </cell>
          <cell r="AQ959">
            <v>0</v>
          </cell>
          <cell r="AR959">
            <v>0.28703761111225928</v>
          </cell>
          <cell r="AS959">
            <v>0.57407522222451857</v>
          </cell>
          <cell r="AT959">
            <v>0</v>
          </cell>
          <cell r="AU959">
            <v>0.38271681481634573</v>
          </cell>
          <cell r="AV959">
            <v>0.19135840740817286</v>
          </cell>
          <cell r="AW959">
            <v>75</v>
          </cell>
          <cell r="AX959">
            <v>5</v>
          </cell>
        </row>
        <row r="960">
          <cell r="A960">
            <v>45011.833333333336</v>
          </cell>
          <cell r="AK960">
            <v>0</v>
          </cell>
          <cell r="AL960">
            <v>0.57407522222451857</v>
          </cell>
          <cell r="AM960">
            <v>0.57407522222451857</v>
          </cell>
          <cell r="AN960">
            <v>0</v>
          </cell>
          <cell r="AO960">
            <v>0.57407522222451857</v>
          </cell>
          <cell r="AP960">
            <v>0</v>
          </cell>
          <cell r="AQ960">
            <v>0.57407522222451857</v>
          </cell>
          <cell r="AR960">
            <v>0.28703761111225928</v>
          </cell>
          <cell r="AS960">
            <v>0.57407522222451857</v>
          </cell>
          <cell r="AT960">
            <v>0.28703761111225928</v>
          </cell>
          <cell r="AU960">
            <v>0.38271681481634573</v>
          </cell>
          <cell r="AV960">
            <v>0.38271681481634573</v>
          </cell>
          <cell r="AW960">
            <v>75</v>
          </cell>
          <cell r="AX960">
            <v>5</v>
          </cell>
        </row>
        <row r="961">
          <cell r="A961">
            <v>45011.916666666664</v>
          </cell>
          <cell r="AK961">
            <v>0.57407522222451857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1.7222256666735558</v>
          </cell>
          <cell r="AQ961">
            <v>1.1481504444490371</v>
          </cell>
          <cell r="AR961">
            <v>0.28703761111225928</v>
          </cell>
          <cell r="AS961">
            <v>0</v>
          </cell>
          <cell r="AT961">
            <v>1.4351880555612966</v>
          </cell>
          <cell r="AU961">
            <v>0.19135840740817286</v>
          </cell>
          <cell r="AV961">
            <v>0.95679203704086435</v>
          </cell>
          <cell r="AW961">
            <v>75</v>
          </cell>
          <cell r="AX961">
            <v>5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.57407522222451857</v>
          </cell>
          <cell r="AR962">
            <v>0</v>
          </cell>
          <cell r="AS962">
            <v>0</v>
          </cell>
          <cell r="AT962">
            <v>0.28703761111225928</v>
          </cell>
          <cell r="AU962">
            <v>0</v>
          </cell>
          <cell r="AV962">
            <v>0.19135840740817286</v>
          </cell>
          <cell r="AW962">
            <v>75</v>
          </cell>
          <cell r="AX962">
            <v>5</v>
          </cell>
        </row>
        <row r="963">
          <cell r="A963">
            <v>45012.083333333336</v>
          </cell>
          <cell r="AK963">
            <v>0</v>
          </cell>
          <cell r="AL963">
            <v>0.57407522222451857</v>
          </cell>
          <cell r="AM963">
            <v>0.57407522222451857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.28703761111225928</v>
          </cell>
          <cell r="AS963">
            <v>0.28703761111225928</v>
          </cell>
          <cell r="AT963">
            <v>0</v>
          </cell>
          <cell r="AU963">
            <v>0.38271681481634573</v>
          </cell>
          <cell r="AV963">
            <v>0</v>
          </cell>
          <cell r="AW963">
            <v>75</v>
          </cell>
          <cell r="AX963">
            <v>5</v>
          </cell>
        </row>
        <row r="964">
          <cell r="A964">
            <v>45012.166666666664</v>
          </cell>
          <cell r="AK964">
            <v>0.57407522222451857</v>
          </cell>
          <cell r="AL964">
            <v>0</v>
          </cell>
          <cell r="AM964">
            <v>0.57407522222451857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.28703761111225928</v>
          </cell>
          <cell r="AS964">
            <v>0.28703761111225928</v>
          </cell>
          <cell r="AT964">
            <v>0</v>
          </cell>
          <cell r="AU964">
            <v>0.38271681481634573</v>
          </cell>
          <cell r="AV964">
            <v>0</v>
          </cell>
          <cell r="AW964">
            <v>75</v>
          </cell>
          <cell r="AX964">
            <v>5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.57407522222451857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.28703761111225928</v>
          </cell>
          <cell r="AT965">
            <v>0</v>
          </cell>
          <cell r="AU965">
            <v>0.19135840740817286</v>
          </cell>
          <cell r="AV965">
            <v>0</v>
          </cell>
          <cell r="AW965">
            <v>75</v>
          </cell>
          <cell r="AX965">
            <v>5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.57407522222451857</v>
          </cell>
          <cell r="AN966">
            <v>0</v>
          </cell>
          <cell r="AO966">
            <v>0</v>
          </cell>
          <cell r="AP966">
            <v>0</v>
          </cell>
          <cell r="AQ966">
            <v>1.1481504444490371</v>
          </cell>
          <cell r="AR966">
            <v>0</v>
          </cell>
          <cell r="AS966">
            <v>0.28703761111225928</v>
          </cell>
          <cell r="AT966">
            <v>0.57407522222451857</v>
          </cell>
          <cell r="AU966">
            <v>0.19135840740817286</v>
          </cell>
          <cell r="AV966">
            <v>0.38271681481634573</v>
          </cell>
          <cell r="AW966">
            <v>75</v>
          </cell>
          <cell r="AX966">
            <v>5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75</v>
          </cell>
          <cell r="AX967">
            <v>5</v>
          </cell>
        </row>
        <row r="968">
          <cell r="A968">
            <v>45012.5</v>
          </cell>
          <cell r="AK968">
            <v>1.1481504444490371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.57407522222451857</v>
          </cell>
          <cell r="AS968">
            <v>0</v>
          </cell>
          <cell r="AT968">
            <v>0</v>
          </cell>
          <cell r="AU968">
            <v>0.38271681481634573</v>
          </cell>
          <cell r="AV968">
            <v>0</v>
          </cell>
          <cell r="AW968">
            <v>75</v>
          </cell>
          <cell r="AX968">
            <v>5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1.1481504444490371</v>
          </cell>
          <cell r="AR969">
            <v>0</v>
          </cell>
          <cell r="AS969">
            <v>0</v>
          </cell>
          <cell r="AT969">
            <v>0.57407522222451857</v>
          </cell>
          <cell r="AU969">
            <v>0</v>
          </cell>
          <cell r="AV969">
            <v>0.38271681481634573</v>
          </cell>
          <cell r="AW969">
            <v>75</v>
          </cell>
          <cell r="AX969">
            <v>5</v>
          </cell>
        </row>
        <row r="970">
          <cell r="A970">
            <v>45012.666666666664</v>
          </cell>
          <cell r="AK970">
            <v>0.57407522222451857</v>
          </cell>
          <cell r="AL970">
            <v>0</v>
          </cell>
          <cell r="AM970">
            <v>0.57407522222451857</v>
          </cell>
          <cell r="AN970">
            <v>0</v>
          </cell>
          <cell r="AO970">
            <v>1.1481504444490371</v>
          </cell>
          <cell r="AP970">
            <v>0.57407522222451857</v>
          </cell>
          <cell r="AQ970">
            <v>0.57407522222451857</v>
          </cell>
          <cell r="AR970">
            <v>0.28703761111225928</v>
          </cell>
          <cell r="AS970">
            <v>0.86111283333677791</v>
          </cell>
          <cell r="AT970">
            <v>0.57407522222451857</v>
          </cell>
          <cell r="AU970">
            <v>0.38271681481634573</v>
          </cell>
          <cell r="AV970">
            <v>0.76543362963269146</v>
          </cell>
          <cell r="AW970">
            <v>75</v>
          </cell>
          <cell r="AX970">
            <v>5</v>
          </cell>
        </row>
        <row r="971">
          <cell r="A971">
            <v>45012.75</v>
          </cell>
          <cell r="AK971">
            <v>0.57407522222451857</v>
          </cell>
          <cell r="AL971">
            <v>0</v>
          </cell>
          <cell r="AM971">
            <v>0.57407522222451857</v>
          </cell>
          <cell r="AN971">
            <v>0</v>
          </cell>
          <cell r="AO971">
            <v>0.57407522222451857</v>
          </cell>
          <cell r="AP971">
            <v>0</v>
          </cell>
          <cell r="AQ971">
            <v>0.57407522222451857</v>
          </cell>
          <cell r="AR971">
            <v>0.28703761111225928</v>
          </cell>
          <cell r="AS971">
            <v>0.57407522222451857</v>
          </cell>
          <cell r="AT971">
            <v>0.28703761111225928</v>
          </cell>
          <cell r="AU971">
            <v>0.38271681481634573</v>
          </cell>
          <cell r="AV971">
            <v>0.38271681481634573</v>
          </cell>
          <cell r="AW971">
            <v>75</v>
          </cell>
          <cell r="AX971">
            <v>5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.57407522222451857</v>
          </cell>
          <cell r="AN972">
            <v>0</v>
          </cell>
          <cell r="AO972">
            <v>1.7222256666735558</v>
          </cell>
          <cell r="AP972">
            <v>0.57407522222451857</v>
          </cell>
          <cell r="AQ972">
            <v>0</v>
          </cell>
          <cell r="AR972">
            <v>0</v>
          </cell>
          <cell r="AS972">
            <v>1.1481504444490371</v>
          </cell>
          <cell r="AT972">
            <v>0.28703761111225928</v>
          </cell>
          <cell r="AU972">
            <v>0.19135840740817286</v>
          </cell>
          <cell r="AV972">
            <v>0.76543362963269146</v>
          </cell>
          <cell r="AW972">
            <v>75</v>
          </cell>
          <cell r="AX972">
            <v>5</v>
          </cell>
        </row>
        <row r="973">
          <cell r="A973">
            <v>45012.916666666664</v>
          </cell>
          <cell r="AK973">
            <v>0</v>
          </cell>
          <cell r="AL973">
            <v>1.1481504444490371</v>
          </cell>
          <cell r="AM973">
            <v>0</v>
          </cell>
          <cell r="AN973">
            <v>0</v>
          </cell>
          <cell r="AO973">
            <v>0</v>
          </cell>
          <cell r="AP973">
            <v>0.57407522222451857</v>
          </cell>
          <cell r="AQ973">
            <v>0.57407522222451857</v>
          </cell>
          <cell r="AR973">
            <v>0.57407522222451857</v>
          </cell>
          <cell r="AS973">
            <v>0</v>
          </cell>
          <cell r="AT973">
            <v>0.57407522222451857</v>
          </cell>
          <cell r="AU973">
            <v>0.38271681481634573</v>
          </cell>
          <cell r="AV973">
            <v>0.38271681481634573</v>
          </cell>
          <cell r="AW973">
            <v>75</v>
          </cell>
          <cell r="AX973">
            <v>5</v>
          </cell>
        </row>
        <row r="974">
          <cell r="A974">
            <v>45013</v>
          </cell>
          <cell r="AK974">
            <v>0</v>
          </cell>
          <cell r="AL974">
            <v>0.57407522222451857</v>
          </cell>
          <cell r="AM974">
            <v>0</v>
          </cell>
          <cell r="AN974">
            <v>0</v>
          </cell>
          <cell r="AO974">
            <v>0.57407522222451857</v>
          </cell>
          <cell r="AP974">
            <v>0</v>
          </cell>
          <cell r="AQ974">
            <v>0</v>
          </cell>
          <cell r="AR974">
            <v>0.28703761111225928</v>
          </cell>
          <cell r="AS974">
            <v>0.28703761111225928</v>
          </cell>
          <cell r="AT974">
            <v>0</v>
          </cell>
          <cell r="AU974">
            <v>0.19135840740817286</v>
          </cell>
          <cell r="AV974">
            <v>0.19135840740817286</v>
          </cell>
          <cell r="AW974">
            <v>75</v>
          </cell>
          <cell r="AX974">
            <v>5</v>
          </cell>
        </row>
        <row r="975">
          <cell r="A975">
            <v>45013.083333333336</v>
          </cell>
          <cell r="AK975">
            <v>0.57407522222451857</v>
          </cell>
          <cell r="AL975">
            <v>0.57407522222451857</v>
          </cell>
          <cell r="AM975">
            <v>0</v>
          </cell>
          <cell r="AN975">
            <v>0</v>
          </cell>
          <cell r="AO975">
            <v>0.57407522222451857</v>
          </cell>
          <cell r="AP975">
            <v>0</v>
          </cell>
          <cell r="AQ975">
            <v>0</v>
          </cell>
          <cell r="AR975">
            <v>0.57407522222451857</v>
          </cell>
          <cell r="AS975">
            <v>0.28703761111225928</v>
          </cell>
          <cell r="AT975">
            <v>0</v>
          </cell>
          <cell r="AU975">
            <v>0.38271681481634573</v>
          </cell>
          <cell r="AV975">
            <v>0.19135840740817286</v>
          </cell>
          <cell r="AW975">
            <v>75</v>
          </cell>
          <cell r="AX975">
            <v>5</v>
          </cell>
        </row>
        <row r="976">
          <cell r="A976">
            <v>45013.166666666664</v>
          </cell>
          <cell r="AK976">
            <v>0.57407522222451857</v>
          </cell>
          <cell r="AL976">
            <v>0.57407522222451857</v>
          </cell>
          <cell r="AM976">
            <v>0</v>
          </cell>
          <cell r="AN976">
            <v>0</v>
          </cell>
          <cell r="AO976">
            <v>0.57407522222451857</v>
          </cell>
          <cell r="AP976">
            <v>0</v>
          </cell>
          <cell r="AQ976">
            <v>0</v>
          </cell>
          <cell r="AR976">
            <v>0.57407522222451857</v>
          </cell>
          <cell r="AS976">
            <v>0.28703761111225928</v>
          </cell>
          <cell r="AT976">
            <v>0</v>
          </cell>
          <cell r="AU976">
            <v>0.38271681481634573</v>
          </cell>
          <cell r="AV976">
            <v>0.19135840740817286</v>
          </cell>
          <cell r="AW976">
            <v>75</v>
          </cell>
          <cell r="AX976">
            <v>5</v>
          </cell>
        </row>
        <row r="977">
          <cell r="A977">
            <v>45013.25</v>
          </cell>
          <cell r="AK977">
            <v>0.57407522222451857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.57407522222451857</v>
          </cell>
          <cell r="AR977">
            <v>0.28703761111225928</v>
          </cell>
          <cell r="AS977">
            <v>0</v>
          </cell>
          <cell r="AT977">
            <v>0.28703761111225928</v>
          </cell>
          <cell r="AU977">
            <v>0.19135840740817286</v>
          </cell>
          <cell r="AV977">
            <v>0.19135840740817286</v>
          </cell>
          <cell r="AW977">
            <v>75</v>
          </cell>
          <cell r="AX977">
            <v>5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75</v>
          </cell>
          <cell r="AX978">
            <v>5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75</v>
          </cell>
          <cell r="AX979">
            <v>5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75</v>
          </cell>
          <cell r="AX980">
            <v>5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75</v>
          </cell>
          <cell r="AX981">
            <v>5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75</v>
          </cell>
          <cell r="AX982">
            <v>5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75</v>
          </cell>
          <cell r="AX983">
            <v>5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.57407522222451857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.28703761111225928</v>
          </cell>
          <cell r="AT984">
            <v>0</v>
          </cell>
          <cell r="AU984">
            <v>0.19135840740817286</v>
          </cell>
          <cell r="AV984">
            <v>0</v>
          </cell>
          <cell r="AW984">
            <v>75</v>
          </cell>
          <cell r="AX984">
            <v>5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.57407522222451857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.28703761111225928</v>
          </cell>
          <cell r="AT985">
            <v>0</v>
          </cell>
          <cell r="AU985">
            <v>0.19135840740817286</v>
          </cell>
          <cell r="AV985">
            <v>0</v>
          </cell>
          <cell r="AW985">
            <v>75</v>
          </cell>
          <cell r="AX985">
            <v>5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.57407522222451857</v>
          </cell>
          <cell r="AP986">
            <v>0</v>
          </cell>
          <cell r="AQ986">
            <v>0</v>
          </cell>
          <cell r="AR986">
            <v>0</v>
          </cell>
          <cell r="AS986">
            <v>0.28703761111225928</v>
          </cell>
          <cell r="AT986">
            <v>0</v>
          </cell>
          <cell r="AU986">
            <v>0</v>
          </cell>
          <cell r="AV986">
            <v>0.19135840740817286</v>
          </cell>
          <cell r="AW986">
            <v>75</v>
          </cell>
          <cell r="AX986">
            <v>5</v>
          </cell>
        </row>
        <row r="987">
          <cell r="A987">
            <v>45014.083333333336</v>
          </cell>
          <cell r="AK987">
            <v>1.1481504444490371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.57407522222451857</v>
          </cell>
          <cell r="AS987">
            <v>0</v>
          </cell>
          <cell r="AT987">
            <v>0</v>
          </cell>
          <cell r="AU987">
            <v>0.38271681481634573</v>
          </cell>
          <cell r="AV987">
            <v>0</v>
          </cell>
          <cell r="AW987">
            <v>75</v>
          </cell>
          <cell r="AX987">
            <v>5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75</v>
          </cell>
          <cell r="AX988">
            <v>5</v>
          </cell>
        </row>
        <row r="989">
          <cell r="A989">
            <v>45014.25</v>
          </cell>
          <cell r="AK989">
            <v>0.57407522222451857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.28703761111225928</v>
          </cell>
          <cell r="AS989">
            <v>0</v>
          </cell>
          <cell r="AT989">
            <v>0</v>
          </cell>
          <cell r="AU989">
            <v>0.19135840740817286</v>
          </cell>
          <cell r="AV989">
            <v>0</v>
          </cell>
          <cell r="AW989">
            <v>75</v>
          </cell>
          <cell r="AX989">
            <v>5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75</v>
          </cell>
          <cell r="AX990">
            <v>5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75</v>
          </cell>
          <cell r="AX991">
            <v>5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1.1481504444490371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.57407522222451857</v>
          </cell>
          <cell r="AT992">
            <v>0</v>
          </cell>
          <cell r="AU992">
            <v>0.38271681481634573</v>
          </cell>
          <cell r="AV992">
            <v>0</v>
          </cell>
          <cell r="AW992">
            <v>75</v>
          </cell>
          <cell r="AX992">
            <v>5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1.1481504444490371</v>
          </cell>
          <cell r="AR993">
            <v>0</v>
          </cell>
          <cell r="AS993">
            <v>0</v>
          </cell>
          <cell r="AT993">
            <v>0.57407522222451857</v>
          </cell>
          <cell r="AU993">
            <v>0</v>
          </cell>
          <cell r="AV993">
            <v>0.38271681481634573</v>
          </cell>
          <cell r="AW993">
            <v>75</v>
          </cell>
          <cell r="AX993">
            <v>5</v>
          </cell>
        </row>
        <row r="994">
          <cell r="A994">
            <v>45014.666666666664</v>
          </cell>
          <cell r="AK994">
            <v>0.57407522222451857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.57407522222451857</v>
          </cell>
          <cell r="AQ994">
            <v>0</v>
          </cell>
          <cell r="AR994">
            <v>0.28703761111225928</v>
          </cell>
          <cell r="AS994">
            <v>0</v>
          </cell>
          <cell r="AT994">
            <v>0.28703761111225928</v>
          </cell>
          <cell r="AU994">
            <v>0.19135840740817286</v>
          </cell>
          <cell r="AV994">
            <v>0.19135840740817286</v>
          </cell>
          <cell r="AW994">
            <v>75</v>
          </cell>
          <cell r="AX994">
            <v>5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.57407522222451857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.28703761111225928</v>
          </cell>
          <cell r="AT995">
            <v>0</v>
          </cell>
          <cell r="AU995">
            <v>0.19135840740817286</v>
          </cell>
          <cell r="AV995">
            <v>0</v>
          </cell>
          <cell r="AW995">
            <v>75</v>
          </cell>
          <cell r="AX995">
            <v>5</v>
          </cell>
        </row>
        <row r="996">
          <cell r="A996">
            <v>45014.833333333336</v>
          </cell>
          <cell r="AK996">
            <v>0</v>
          </cell>
          <cell r="AL996">
            <v>0.57407522222451857</v>
          </cell>
          <cell r="AM996">
            <v>0.57407522222451857</v>
          </cell>
          <cell r="AN996">
            <v>0</v>
          </cell>
          <cell r="AO996">
            <v>1.1481504444490371</v>
          </cell>
          <cell r="AP996">
            <v>0</v>
          </cell>
          <cell r="AQ996">
            <v>0</v>
          </cell>
          <cell r="AR996">
            <v>0.28703761111225928</v>
          </cell>
          <cell r="AS996">
            <v>0.86111283333677791</v>
          </cell>
          <cell r="AT996">
            <v>0</v>
          </cell>
          <cell r="AU996">
            <v>0.38271681481634573</v>
          </cell>
          <cell r="AV996">
            <v>0.38271681481634573</v>
          </cell>
          <cell r="AW996">
            <v>75</v>
          </cell>
          <cell r="AX996">
            <v>5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.57407522222451857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.28703761111225928</v>
          </cell>
          <cell r="AT997">
            <v>0</v>
          </cell>
          <cell r="AU997">
            <v>0.19135840740817286</v>
          </cell>
          <cell r="AV997">
            <v>0</v>
          </cell>
          <cell r="AW997">
            <v>75</v>
          </cell>
          <cell r="AX997">
            <v>5</v>
          </cell>
        </row>
        <row r="998">
          <cell r="A998">
            <v>45015</v>
          </cell>
          <cell r="AK998">
            <v>0.57407522222451857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.28703761111225928</v>
          </cell>
          <cell r="AS998">
            <v>0</v>
          </cell>
          <cell r="AT998">
            <v>0</v>
          </cell>
          <cell r="AU998">
            <v>0.19135840740817286</v>
          </cell>
          <cell r="AV998">
            <v>0</v>
          </cell>
          <cell r="AW998">
            <v>75</v>
          </cell>
          <cell r="AX998">
            <v>5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75</v>
          </cell>
          <cell r="AX999">
            <v>5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1.1481504444490371</v>
          </cell>
          <cell r="AQ1000">
            <v>0</v>
          </cell>
          <cell r="AR1000">
            <v>0</v>
          </cell>
          <cell r="AS1000">
            <v>0</v>
          </cell>
          <cell r="AT1000">
            <v>0.57407522222451857</v>
          </cell>
          <cell r="AU1000">
            <v>0</v>
          </cell>
          <cell r="AV1000">
            <v>0.38271681481634573</v>
          </cell>
          <cell r="AW1000">
            <v>75</v>
          </cell>
          <cell r="AX1000">
            <v>5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.57407522222451857</v>
          </cell>
          <cell r="AP1001">
            <v>0</v>
          </cell>
          <cell r="AQ1001">
            <v>0</v>
          </cell>
          <cell r="AR1001">
            <v>0</v>
          </cell>
          <cell r="AS1001">
            <v>0.28703761111225928</v>
          </cell>
          <cell r="AT1001">
            <v>0</v>
          </cell>
          <cell r="AU1001">
            <v>0</v>
          </cell>
          <cell r="AV1001">
            <v>0.19135840740817286</v>
          </cell>
          <cell r="AW1001">
            <v>75</v>
          </cell>
          <cell r="AX1001">
            <v>5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1.1481504444490371</v>
          </cell>
          <cell r="AP1002">
            <v>0.57407522222451857</v>
          </cell>
          <cell r="AQ1002">
            <v>0</v>
          </cell>
          <cell r="AR1002">
            <v>0</v>
          </cell>
          <cell r="AS1002">
            <v>0.57407522222451857</v>
          </cell>
          <cell r="AT1002">
            <v>0.28703761111225928</v>
          </cell>
          <cell r="AU1002">
            <v>0</v>
          </cell>
          <cell r="AV1002">
            <v>0.57407522222451857</v>
          </cell>
          <cell r="AW1002">
            <v>75</v>
          </cell>
          <cell r="AX1002">
            <v>5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.57407522222451857</v>
          </cell>
          <cell r="AN1003">
            <v>0</v>
          </cell>
          <cell r="AO1003">
            <v>0</v>
          </cell>
          <cell r="AP1003">
            <v>0</v>
          </cell>
          <cell r="AQ1003">
            <v>1.1481504444490371</v>
          </cell>
          <cell r="AR1003">
            <v>0</v>
          </cell>
          <cell r="AS1003">
            <v>0.28703761111225928</v>
          </cell>
          <cell r="AT1003">
            <v>0.57407522222451857</v>
          </cell>
          <cell r="AU1003">
            <v>0.19135840740817286</v>
          </cell>
          <cell r="AV1003">
            <v>0.38271681481634573</v>
          </cell>
          <cell r="AW1003">
            <v>75</v>
          </cell>
          <cell r="AX1003">
            <v>5</v>
          </cell>
        </row>
        <row r="1004">
          <cell r="A1004">
            <v>45015.5</v>
          </cell>
          <cell r="AK1004">
            <v>0.57407522222451857</v>
          </cell>
          <cell r="AL1004">
            <v>1.1481504444490371</v>
          </cell>
          <cell r="AM1004">
            <v>0.57407522222451857</v>
          </cell>
          <cell r="AN1004">
            <v>0</v>
          </cell>
          <cell r="AO1004">
            <v>0.57407522222451857</v>
          </cell>
          <cell r="AP1004">
            <v>1.1481504444490371</v>
          </cell>
          <cell r="AQ1004">
            <v>0</v>
          </cell>
          <cell r="AR1004">
            <v>0.86111283333677791</v>
          </cell>
          <cell r="AS1004">
            <v>0.57407522222451857</v>
          </cell>
          <cell r="AT1004">
            <v>0.57407522222451857</v>
          </cell>
          <cell r="AU1004">
            <v>0.76543362963269146</v>
          </cell>
          <cell r="AV1004">
            <v>0.57407522222451857</v>
          </cell>
          <cell r="AW1004">
            <v>75</v>
          </cell>
          <cell r="AX1004">
            <v>5</v>
          </cell>
        </row>
        <row r="1005">
          <cell r="A1005">
            <v>45015.583333333336</v>
          </cell>
          <cell r="AK1005">
            <v>3.4444513333471116</v>
          </cell>
          <cell r="AL1005">
            <v>0</v>
          </cell>
          <cell r="AM1005">
            <v>0.57407522222451857</v>
          </cell>
          <cell r="AN1005">
            <v>0</v>
          </cell>
          <cell r="AO1005">
            <v>0</v>
          </cell>
          <cell r="AP1005">
            <v>0</v>
          </cell>
          <cell r="AQ1005">
            <v>0.57407522222451857</v>
          </cell>
          <cell r="AR1005">
            <v>1.7222256666735558</v>
          </cell>
          <cell r="AS1005">
            <v>0.28703761111225928</v>
          </cell>
          <cell r="AT1005">
            <v>0.28703761111225928</v>
          </cell>
          <cell r="AU1005">
            <v>1.33950885185721</v>
          </cell>
          <cell r="AV1005">
            <v>0.19135840740817286</v>
          </cell>
          <cell r="AW1005">
            <v>75</v>
          </cell>
          <cell r="AX1005">
            <v>5</v>
          </cell>
        </row>
        <row r="1006">
          <cell r="A1006">
            <v>45015.666666666664</v>
          </cell>
          <cell r="AK1006">
            <v>0.57407522222451857</v>
          </cell>
          <cell r="AL1006">
            <v>0</v>
          </cell>
          <cell r="AM1006">
            <v>0.57407522222451857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.28703761111225928</v>
          </cell>
          <cell r="AS1006">
            <v>0.28703761111225928</v>
          </cell>
          <cell r="AT1006">
            <v>0</v>
          </cell>
          <cell r="AU1006">
            <v>0.38271681481634573</v>
          </cell>
          <cell r="AV1006">
            <v>0</v>
          </cell>
          <cell r="AW1006">
            <v>75</v>
          </cell>
          <cell r="AX1006">
            <v>5</v>
          </cell>
        </row>
        <row r="1007">
          <cell r="A1007">
            <v>45015.75</v>
          </cell>
          <cell r="AK1007">
            <v>0.57407522222451857</v>
          </cell>
          <cell r="AL1007">
            <v>1.1481504444490371</v>
          </cell>
          <cell r="AM1007">
            <v>0.57407522222451857</v>
          </cell>
          <cell r="AN1007">
            <v>0</v>
          </cell>
          <cell r="AO1007">
            <v>0.57407522222451857</v>
          </cell>
          <cell r="AP1007">
            <v>0</v>
          </cell>
          <cell r="AQ1007">
            <v>0</v>
          </cell>
          <cell r="AR1007">
            <v>0.86111283333677791</v>
          </cell>
          <cell r="AS1007">
            <v>0.57407522222451857</v>
          </cell>
          <cell r="AT1007">
            <v>0</v>
          </cell>
          <cell r="AU1007">
            <v>0.76543362963269146</v>
          </cell>
          <cell r="AV1007">
            <v>0.19135840740817286</v>
          </cell>
          <cell r="AW1007">
            <v>75</v>
          </cell>
          <cell r="AX1007">
            <v>5</v>
          </cell>
        </row>
        <row r="1008">
          <cell r="A1008">
            <v>45015.833333333336</v>
          </cell>
          <cell r="AK1008">
            <v>0.57407522222451857</v>
          </cell>
          <cell r="AL1008">
            <v>0.57407522222451857</v>
          </cell>
          <cell r="AM1008">
            <v>0.57407522222451857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.57407522222451857</v>
          </cell>
          <cell r="AS1008">
            <v>0.28703761111225928</v>
          </cell>
          <cell r="AT1008">
            <v>0</v>
          </cell>
          <cell r="AU1008">
            <v>0.57407522222451857</v>
          </cell>
          <cell r="AV1008">
            <v>0</v>
          </cell>
          <cell r="AW1008">
            <v>75</v>
          </cell>
          <cell r="AX1008">
            <v>5</v>
          </cell>
        </row>
        <row r="1009">
          <cell r="A1009">
            <v>45015.916666666664</v>
          </cell>
          <cell r="AK1009">
            <v>0.57407522222451857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.28703761111225928</v>
          </cell>
          <cell r="AS1009">
            <v>0</v>
          </cell>
          <cell r="AT1009">
            <v>0</v>
          </cell>
          <cell r="AU1009">
            <v>0.19135840740817286</v>
          </cell>
          <cell r="AV1009">
            <v>0</v>
          </cell>
          <cell r="AW1009">
            <v>75</v>
          </cell>
          <cell r="AX1009">
            <v>5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.57407522222451857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.28703761111225928</v>
          </cell>
          <cell r="AT1010">
            <v>0</v>
          </cell>
          <cell r="AU1010">
            <v>0.19135840740817286</v>
          </cell>
          <cell r="AV1010">
            <v>0</v>
          </cell>
          <cell r="AW1010">
            <v>75</v>
          </cell>
          <cell r="AX1010">
            <v>5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75</v>
          </cell>
          <cell r="AX1011">
            <v>5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.57407522222451857</v>
          </cell>
          <cell r="AP1012">
            <v>0</v>
          </cell>
          <cell r="AQ1012">
            <v>0</v>
          </cell>
          <cell r="AR1012">
            <v>0</v>
          </cell>
          <cell r="AS1012">
            <v>0.28703761111225928</v>
          </cell>
          <cell r="AT1012">
            <v>0</v>
          </cell>
          <cell r="AU1012">
            <v>0</v>
          </cell>
          <cell r="AV1012">
            <v>0.19135840740817286</v>
          </cell>
          <cell r="AW1012">
            <v>75</v>
          </cell>
          <cell r="AX1012">
            <v>5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.57407522222451857</v>
          </cell>
          <cell r="AP1013">
            <v>0</v>
          </cell>
          <cell r="AQ1013">
            <v>0</v>
          </cell>
          <cell r="AR1013">
            <v>0</v>
          </cell>
          <cell r="AS1013">
            <v>0.28703761111225928</v>
          </cell>
          <cell r="AT1013">
            <v>0</v>
          </cell>
          <cell r="AU1013">
            <v>0</v>
          </cell>
          <cell r="AV1013">
            <v>0.19135840740817286</v>
          </cell>
          <cell r="AW1013">
            <v>75</v>
          </cell>
          <cell r="AX1013">
            <v>5</v>
          </cell>
        </row>
        <row r="1014">
          <cell r="A1014">
            <v>45016.333333333336</v>
          </cell>
          <cell r="AK1014">
            <v>0.57407522222451857</v>
          </cell>
          <cell r="AL1014">
            <v>0</v>
          </cell>
          <cell r="AM1014">
            <v>0.57407522222451857</v>
          </cell>
          <cell r="AN1014">
            <v>0</v>
          </cell>
          <cell r="AO1014">
            <v>0.57407522222451857</v>
          </cell>
          <cell r="AP1014">
            <v>0</v>
          </cell>
          <cell r="AQ1014">
            <v>0</v>
          </cell>
          <cell r="AR1014">
            <v>0.28703761111225928</v>
          </cell>
          <cell r="AS1014">
            <v>0.57407522222451857</v>
          </cell>
          <cell r="AT1014">
            <v>0</v>
          </cell>
          <cell r="AU1014">
            <v>0.38271681481634573</v>
          </cell>
          <cell r="AV1014">
            <v>0.19135840740817286</v>
          </cell>
          <cell r="AW1014">
            <v>75</v>
          </cell>
          <cell r="AX1014">
            <v>5</v>
          </cell>
        </row>
        <row r="1015">
          <cell r="A1015">
            <v>45016.416666666664</v>
          </cell>
          <cell r="AK1015">
            <v>0.57407522222451857</v>
          </cell>
          <cell r="AL1015">
            <v>0.57407522222451857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.57407522222451857</v>
          </cell>
          <cell r="AR1015">
            <v>0.57407522222451857</v>
          </cell>
          <cell r="AS1015">
            <v>0</v>
          </cell>
          <cell r="AT1015">
            <v>0.28703761111225928</v>
          </cell>
          <cell r="AU1015">
            <v>0.38271681481634573</v>
          </cell>
          <cell r="AV1015">
            <v>0.19135840740817286</v>
          </cell>
          <cell r="AW1015">
            <v>75</v>
          </cell>
          <cell r="AX1015">
            <v>5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1.7222256666735558</v>
          </cell>
          <cell r="AP1016">
            <v>0</v>
          </cell>
          <cell r="AQ1016">
            <v>0</v>
          </cell>
          <cell r="AR1016">
            <v>0</v>
          </cell>
          <cell r="AS1016">
            <v>0.86111283333677791</v>
          </cell>
          <cell r="AT1016">
            <v>0</v>
          </cell>
          <cell r="AU1016">
            <v>0</v>
          </cell>
          <cell r="AV1016">
            <v>0.57407522222451857</v>
          </cell>
          <cell r="AW1016">
            <v>75</v>
          </cell>
          <cell r="AX1016">
            <v>5</v>
          </cell>
        </row>
        <row r="1017">
          <cell r="A1017">
            <v>45016.583333333336</v>
          </cell>
          <cell r="AK1017">
            <v>0.57407522222451857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.28703761111225928</v>
          </cell>
          <cell r="AS1017">
            <v>0</v>
          </cell>
          <cell r="AT1017">
            <v>0</v>
          </cell>
          <cell r="AU1017">
            <v>0.19135840740817286</v>
          </cell>
          <cell r="AV1017">
            <v>0</v>
          </cell>
          <cell r="AW1017">
            <v>75</v>
          </cell>
          <cell r="AX1017">
            <v>5</v>
          </cell>
        </row>
        <row r="1018">
          <cell r="A1018">
            <v>45016.666666666664</v>
          </cell>
          <cell r="AK1018">
            <v>0.57407522222451857</v>
          </cell>
          <cell r="AL1018">
            <v>0</v>
          </cell>
          <cell r="AM1018">
            <v>0.57407522222451857</v>
          </cell>
          <cell r="AN1018">
            <v>0</v>
          </cell>
          <cell r="AO1018">
            <v>0</v>
          </cell>
          <cell r="AP1018">
            <v>0</v>
          </cell>
          <cell r="AQ1018">
            <v>0.57407522222451857</v>
          </cell>
          <cell r="AR1018">
            <v>0.28703761111225928</v>
          </cell>
          <cell r="AS1018">
            <v>0.28703761111225928</v>
          </cell>
          <cell r="AT1018">
            <v>0.28703761111225928</v>
          </cell>
          <cell r="AU1018">
            <v>0.38271681481634573</v>
          </cell>
          <cell r="AV1018">
            <v>0.19135840740817286</v>
          </cell>
          <cell r="AW1018">
            <v>75</v>
          </cell>
          <cell r="AX1018">
            <v>5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.57407522222451857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.28703761111225928</v>
          </cell>
          <cell r="AT1019">
            <v>0</v>
          </cell>
          <cell r="AU1019">
            <v>0.19135840740817286</v>
          </cell>
          <cell r="AV1019">
            <v>0</v>
          </cell>
          <cell r="AW1019">
            <v>75</v>
          </cell>
          <cell r="AX1019">
            <v>5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.57407522222451857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.28703761111225928</v>
          </cell>
          <cell r="AT1020">
            <v>0</v>
          </cell>
          <cell r="AU1020">
            <v>0.19135840740817286</v>
          </cell>
          <cell r="AV1020">
            <v>0</v>
          </cell>
          <cell r="AW1020">
            <v>75</v>
          </cell>
          <cell r="AX1020">
            <v>5</v>
          </cell>
        </row>
        <row r="1021">
          <cell r="A1021">
            <v>45016.916666666664</v>
          </cell>
          <cell r="AK1021">
            <v>0</v>
          </cell>
          <cell r="AL1021">
            <v>0.57407522222451857</v>
          </cell>
          <cell r="AM1021">
            <v>0.57407522222451857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.28703761111225928</v>
          </cell>
          <cell r="AS1021">
            <v>0.28703761111225928</v>
          </cell>
          <cell r="AT1021">
            <v>0</v>
          </cell>
          <cell r="AU1021">
            <v>0.38271681481634573</v>
          </cell>
          <cell r="AV1021">
            <v>0</v>
          </cell>
          <cell r="AW1021">
            <v>75</v>
          </cell>
          <cell r="AX1021">
            <v>5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.57407522222451857</v>
          </cell>
          <cell r="AN1022">
            <v>0</v>
          </cell>
          <cell r="AO1022">
            <v>0.57407522222451857</v>
          </cell>
          <cell r="AP1022">
            <v>0</v>
          </cell>
          <cell r="AQ1022">
            <v>0</v>
          </cell>
          <cell r="AR1022">
            <v>0</v>
          </cell>
          <cell r="AS1022">
            <v>0.57407522222451857</v>
          </cell>
          <cell r="AT1022">
            <v>0</v>
          </cell>
          <cell r="AU1022">
            <v>0.19135840740817286</v>
          </cell>
          <cell r="AV1022">
            <v>0.19135840740817286</v>
          </cell>
          <cell r="AW1022">
            <v>75</v>
          </cell>
          <cell r="AX1022">
            <v>5</v>
          </cell>
        </row>
        <row r="1023">
          <cell r="A1023">
            <v>45017.083333333336</v>
          </cell>
          <cell r="AK1023">
            <v>0</v>
          </cell>
          <cell r="AL1023">
            <v>0.57407522222451857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.28703761111225928</v>
          </cell>
          <cell r="AS1023">
            <v>0</v>
          </cell>
          <cell r="AT1023">
            <v>0</v>
          </cell>
          <cell r="AU1023">
            <v>0.19135840740817286</v>
          </cell>
          <cell r="AV1023">
            <v>0</v>
          </cell>
          <cell r="AW1023">
            <v>75</v>
          </cell>
          <cell r="AX1023">
            <v>5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75</v>
          </cell>
          <cell r="AX1024">
            <v>5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.57407522222451857</v>
          </cell>
          <cell r="AP1025">
            <v>0</v>
          </cell>
          <cell r="AQ1025">
            <v>0</v>
          </cell>
          <cell r="AR1025">
            <v>0</v>
          </cell>
          <cell r="AS1025">
            <v>0.28703761111225928</v>
          </cell>
          <cell r="AT1025">
            <v>0</v>
          </cell>
          <cell r="AU1025">
            <v>0</v>
          </cell>
          <cell r="AV1025">
            <v>0.19135840740817286</v>
          </cell>
          <cell r="AW1025">
            <v>75</v>
          </cell>
          <cell r="AX1025">
            <v>5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1.1481504444490371</v>
          </cell>
          <cell r="AP1026">
            <v>0.57407522222451857</v>
          </cell>
          <cell r="AQ1026">
            <v>0</v>
          </cell>
          <cell r="AR1026">
            <v>0</v>
          </cell>
          <cell r="AS1026">
            <v>0.57407522222451857</v>
          </cell>
          <cell r="AT1026">
            <v>0.28703761111225928</v>
          </cell>
          <cell r="AU1026">
            <v>0</v>
          </cell>
          <cell r="AV1026">
            <v>0.57407522222451857</v>
          </cell>
          <cell r="AW1026">
            <v>75</v>
          </cell>
          <cell r="AX1026">
            <v>5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.57407522222451857</v>
          </cell>
          <cell r="AP1027">
            <v>0</v>
          </cell>
          <cell r="AQ1027">
            <v>0</v>
          </cell>
          <cell r="AR1027">
            <v>0</v>
          </cell>
          <cell r="AS1027">
            <v>0.28703761111225928</v>
          </cell>
          <cell r="AT1027">
            <v>0</v>
          </cell>
          <cell r="AU1027">
            <v>0</v>
          </cell>
          <cell r="AV1027">
            <v>0.19135840740817286</v>
          </cell>
          <cell r="AW1027">
            <v>75</v>
          </cell>
          <cell r="AX1027">
            <v>5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1.7222256666735558</v>
          </cell>
          <cell r="AP1028">
            <v>0</v>
          </cell>
          <cell r="AQ1028">
            <v>0.57407522222451857</v>
          </cell>
          <cell r="AR1028">
            <v>0</v>
          </cell>
          <cell r="AS1028">
            <v>0.86111283333677791</v>
          </cell>
          <cell r="AT1028">
            <v>0.28703761111225928</v>
          </cell>
          <cell r="AU1028">
            <v>0</v>
          </cell>
          <cell r="AV1028">
            <v>0.76543362963269146</v>
          </cell>
          <cell r="AW1028">
            <v>75</v>
          </cell>
          <cell r="AX1028">
            <v>5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.57407522222451857</v>
          </cell>
          <cell r="AN1029">
            <v>0</v>
          </cell>
          <cell r="AO1029">
            <v>0.57407522222451857</v>
          </cell>
          <cell r="AP1029">
            <v>0.57407522222451857</v>
          </cell>
          <cell r="AQ1029">
            <v>0</v>
          </cell>
          <cell r="AR1029">
            <v>0</v>
          </cell>
          <cell r="AS1029">
            <v>0.57407522222451857</v>
          </cell>
          <cell r="AT1029">
            <v>0.28703761111225928</v>
          </cell>
          <cell r="AU1029">
            <v>0.19135840740817286</v>
          </cell>
          <cell r="AV1029">
            <v>0.38271681481634573</v>
          </cell>
          <cell r="AW1029">
            <v>75</v>
          </cell>
          <cell r="AX1029">
            <v>5</v>
          </cell>
        </row>
        <row r="1030">
          <cell r="A1030">
            <v>45017.666666666664</v>
          </cell>
          <cell r="AK1030">
            <v>0.57407522222451857</v>
          </cell>
          <cell r="AL1030">
            <v>0</v>
          </cell>
          <cell r="AM1030">
            <v>0.57407522222451857</v>
          </cell>
          <cell r="AN1030">
            <v>0</v>
          </cell>
          <cell r="AO1030">
            <v>0</v>
          </cell>
          <cell r="AP1030">
            <v>0.57407522222451857</v>
          </cell>
          <cell r="AQ1030">
            <v>0.57407522222451857</v>
          </cell>
          <cell r="AR1030">
            <v>0.28703761111225928</v>
          </cell>
          <cell r="AS1030">
            <v>0.28703761111225928</v>
          </cell>
          <cell r="AT1030">
            <v>0.57407522222451857</v>
          </cell>
          <cell r="AU1030">
            <v>0.38271681481634573</v>
          </cell>
          <cell r="AV1030">
            <v>0.38271681481634573</v>
          </cell>
          <cell r="AW1030">
            <v>75</v>
          </cell>
          <cell r="AX1030">
            <v>5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.57407522222451857</v>
          </cell>
          <cell r="AN1031">
            <v>0</v>
          </cell>
          <cell r="AO1031">
            <v>0.57407522222451857</v>
          </cell>
          <cell r="AP1031">
            <v>0</v>
          </cell>
          <cell r="AQ1031">
            <v>0</v>
          </cell>
          <cell r="AR1031">
            <v>0</v>
          </cell>
          <cell r="AS1031">
            <v>0.57407522222451857</v>
          </cell>
          <cell r="AT1031">
            <v>0</v>
          </cell>
          <cell r="AU1031">
            <v>0.19135840740817286</v>
          </cell>
          <cell r="AV1031">
            <v>0.19135840740817286</v>
          </cell>
          <cell r="AW1031">
            <v>75</v>
          </cell>
          <cell r="AX1031">
            <v>5</v>
          </cell>
        </row>
        <row r="1032">
          <cell r="A1032">
            <v>45017.833333333336</v>
          </cell>
          <cell r="AK1032">
            <v>0.57407522222451857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.28703761111225928</v>
          </cell>
          <cell r="AS1032">
            <v>0</v>
          </cell>
          <cell r="AT1032">
            <v>0</v>
          </cell>
          <cell r="AU1032">
            <v>0.19135840740817286</v>
          </cell>
          <cell r="AV1032">
            <v>0</v>
          </cell>
          <cell r="AW1032">
            <v>75</v>
          </cell>
          <cell r="AX1032">
            <v>5</v>
          </cell>
        </row>
        <row r="1033">
          <cell r="A1033">
            <v>45017.916666666664</v>
          </cell>
          <cell r="AK1033">
            <v>0.57407522222451857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.28703761111225928</v>
          </cell>
          <cell r="AS1033">
            <v>0</v>
          </cell>
          <cell r="AT1033">
            <v>0</v>
          </cell>
          <cell r="AU1033">
            <v>0.19135840740817286</v>
          </cell>
          <cell r="AV1033">
            <v>0</v>
          </cell>
          <cell r="AW1033">
            <v>75</v>
          </cell>
          <cell r="AX1033">
            <v>5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.57407522222451857</v>
          </cell>
          <cell r="AN1034">
            <v>0</v>
          </cell>
          <cell r="AO1034">
            <v>0</v>
          </cell>
          <cell r="AP1034">
            <v>0</v>
          </cell>
          <cell r="AQ1034">
            <v>0.57407522222451857</v>
          </cell>
          <cell r="AR1034">
            <v>0</v>
          </cell>
          <cell r="AS1034">
            <v>0.28703761111225928</v>
          </cell>
          <cell r="AT1034">
            <v>0.28703761111225928</v>
          </cell>
          <cell r="AU1034">
            <v>0.19135840740817286</v>
          </cell>
          <cell r="AV1034">
            <v>0.19135840740817286</v>
          </cell>
          <cell r="AW1034">
            <v>75</v>
          </cell>
          <cell r="AX1034">
            <v>5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.57407522222451857</v>
          </cell>
          <cell r="AQ1035">
            <v>0</v>
          </cell>
          <cell r="AR1035">
            <v>0</v>
          </cell>
          <cell r="AS1035">
            <v>0</v>
          </cell>
          <cell r="AT1035">
            <v>0.28703761111225928</v>
          </cell>
          <cell r="AU1035">
            <v>0</v>
          </cell>
          <cell r="AV1035">
            <v>0.19135840740817286</v>
          </cell>
          <cell r="AW1035">
            <v>75</v>
          </cell>
          <cell r="AX1035">
            <v>5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1.1481504444490371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.57407522222451857</v>
          </cell>
          <cell r="AT1036">
            <v>0</v>
          </cell>
          <cell r="AU1036">
            <v>0.38271681481634573</v>
          </cell>
          <cell r="AV1036">
            <v>0</v>
          </cell>
          <cell r="AW1036">
            <v>75</v>
          </cell>
          <cell r="AX1036">
            <v>5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75</v>
          </cell>
          <cell r="AX1037">
            <v>5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.57407522222451857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.28703761111225928</v>
          </cell>
          <cell r="AT1038">
            <v>0</v>
          </cell>
          <cell r="AU1038">
            <v>0.19135840740817286</v>
          </cell>
          <cell r="AV1038">
            <v>0</v>
          </cell>
          <cell r="AW1038">
            <v>75</v>
          </cell>
          <cell r="AX1038">
            <v>5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1.1481504444490371</v>
          </cell>
          <cell r="AQ1039">
            <v>0</v>
          </cell>
          <cell r="AR1039">
            <v>0</v>
          </cell>
          <cell r="AS1039">
            <v>0</v>
          </cell>
          <cell r="AT1039">
            <v>0.57407522222451857</v>
          </cell>
          <cell r="AU1039">
            <v>0</v>
          </cell>
          <cell r="AV1039">
            <v>0.38271681481634573</v>
          </cell>
          <cell r="AW1039">
            <v>75</v>
          </cell>
          <cell r="AX1039">
            <v>5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.57407522222451857</v>
          </cell>
          <cell r="AP1040">
            <v>0</v>
          </cell>
          <cell r="AQ1040">
            <v>0</v>
          </cell>
          <cell r="AR1040">
            <v>0</v>
          </cell>
          <cell r="AS1040">
            <v>0.28703761111225928</v>
          </cell>
          <cell r="AT1040">
            <v>0</v>
          </cell>
          <cell r="AU1040">
            <v>0</v>
          </cell>
          <cell r="AV1040">
            <v>0.19135840740817286</v>
          </cell>
          <cell r="AW1040">
            <v>75</v>
          </cell>
          <cell r="AX1040">
            <v>5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75</v>
          </cell>
          <cell r="AX1041">
            <v>5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1.1481504444490371</v>
          </cell>
          <cell r="AR1042">
            <v>0</v>
          </cell>
          <cell r="AS1042">
            <v>0</v>
          </cell>
          <cell r="AT1042">
            <v>0.57407522222451857</v>
          </cell>
          <cell r="AU1042">
            <v>0</v>
          </cell>
          <cell r="AV1042">
            <v>0.38271681481634573</v>
          </cell>
          <cell r="AW1042">
            <v>75</v>
          </cell>
          <cell r="AX1042">
            <v>5</v>
          </cell>
        </row>
        <row r="1043">
          <cell r="A1043">
            <v>45018.75</v>
          </cell>
          <cell r="AK1043">
            <v>0.57407522222451857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1.1481504444490371</v>
          </cell>
          <cell r="AQ1043">
            <v>0</v>
          </cell>
          <cell r="AR1043">
            <v>0.28703761111225928</v>
          </cell>
          <cell r="AS1043">
            <v>0</v>
          </cell>
          <cell r="AT1043">
            <v>0.57407522222451857</v>
          </cell>
          <cell r="AU1043">
            <v>0.19135840740817286</v>
          </cell>
          <cell r="AV1043">
            <v>0.38271681481634573</v>
          </cell>
          <cell r="AW1043">
            <v>75</v>
          </cell>
          <cell r="AX1043">
            <v>5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.57407522222451857</v>
          </cell>
          <cell r="AP1044">
            <v>0</v>
          </cell>
          <cell r="AQ1044">
            <v>0</v>
          </cell>
          <cell r="AR1044">
            <v>0</v>
          </cell>
          <cell r="AS1044">
            <v>0.28703761111225928</v>
          </cell>
          <cell r="AT1044">
            <v>0</v>
          </cell>
          <cell r="AU1044">
            <v>0</v>
          </cell>
          <cell r="AV1044">
            <v>0.19135840740817286</v>
          </cell>
          <cell r="AW1044">
            <v>75</v>
          </cell>
          <cell r="AX1044">
            <v>5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.57407522222451857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.28703761111225928</v>
          </cell>
          <cell r="AT1045">
            <v>0</v>
          </cell>
          <cell r="AU1045">
            <v>0.19135840740817286</v>
          </cell>
          <cell r="AV1045">
            <v>0</v>
          </cell>
          <cell r="AW1045">
            <v>75</v>
          </cell>
          <cell r="AX1045">
            <v>5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75</v>
          </cell>
          <cell r="AX1046">
            <v>5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.57407522222451857</v>
          </cell>
          <cell r="AQ1047">
            <v>0</v>
          </cell>
          <cell r="AR1047">
            <v>0</v>
          </cell>
          <cell r="AS1047">
            <v>0</v>
          </cell>
          <cell r="AT1047">
            <v>0.28703761111225928</v>
          </cell>
          <cell r="AU1047">
            <v>0</v>
          </cell>
          <cell r="AV1047">
            <v>0.19135840740817286</v>
          </cell>
          <cell r="AW1047">
            <v>75</v>
          </cell>
          <cell r="AX1047">
            <v>5</v>
          </cell>
        </row>
        <row r="1048">
          <cell r="A1048">
            <v>45019.166666666664</v>
          </cell>
          <cell r="AK1048">
            <v>0.57407522222451857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.28703761111225928</v>
          </cell>
          <cell r="AS1048">
            <v>0</v>
          </cell>
          <cell r="AT1048">
            <v>0</v>
          </cell>
          <cell r="AU1048">
            <v>0.19135840740817286</v>
          </cell>
          <cell r="AV1048">
            <v>0</v>
          </cell>
          <cell r="AW1048">
            <v>75</v>
          </cell>
          <cell r="AX1048">
            <v>5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75</v>
          </cell>
          <cell r="AX1049">
            <v>5</v>
          </cell>
        </row>
        <row r="1050">
          <cell r="A1050">
            <v>45019.333333333336</v>
          </cell>
          <cell r="AK1050">
            <v>0</v>
          </cell>
          <cell r="AL1050">
            <v>0.57407522222451857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.28703761111225928</v>
          </cell>
          <cell r="AS1050">
            <v>0</v>
          </cell>
          <cell r="AT1050">
            <v>0</v>
          </cell>
          <cell r="AU1050">
            <v>0.19135840740817286</v>
          </cell>
          <cell r="AV1050">
            <v>0</v>
          </cell>
          <cell r="AW1050">
            <v>75</v>
          </cell>
          <cell r="AX1050">
            <v>5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75</v>
          </cell>
          <cell r="AX1051">
            <v>5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.57407522222451857</v>
          </cell>
          <cell r="AP1052">
            <v>0</v>
          </cell>
          <cell r="AQ1052">
            <v>0</v>
          </cell>
          <cell r="AR1052">
            <v>0</v>
          </cell>
          <cell r="AS1052">
            <v>0.28703761111225928</v>
          </cell>
          <cell r="AT1052">
            <v>0</v>
          </cell>
          <cell r="AU1052">
            <v>0</v>
          </cell>
          <cell r="AV1052">
            <v>0.19135840740817286</v>
          </cell>
          <cell r="AW1052">
            <v>75</v>
          </cell>
          <cell r="AX1052">
            <v>5</v>
          </cell>
        </row>
        <row r="1053">
          <cell r="A1053">
            <v>45019.583333333336</v>
          </cell>
          <cell r="AK1053">
            <v>0</v>
          </cell>
          <cell r="AL1053">
            <v>0.57407522222451857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.28703761111225928</v>
          </cell>
          <cell r="AS1053">
            <v>0</v>
          </cell>
          <cell r="AT1053">
            <v>0</v>
          </cell>
          <cell r="AU1053">
            <v>0.19135840740817286</v>
          </cell>
          <cell r="AV1053">
            <v>0</v>
          </cell>
          <cell r="AW1053">
            <v>75</v>
          </cell>
          <cell r="AX1053">
            <v>5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1.1481504444490371</v>
          </cell>
          <cell r="AP1054">
            <v>0</v>
          </cell>
          <cell r="AQ1054">
            <v>0</v>
          </cell>
          <cell r="AR1054">
            <v>0</v>
          </cell>
          <cell r="AS1054">
            <v>0.57407522222451857</v>
          </cell>
          <cell r="AT1054">
            <v>0</v>
          </cell>
          <cell r="AU1054">
            <v>0</v>
          </cell>
          <cell r="AV1054">
            <v>0.38271681481634573</v>
          </cell>
          <cell r="AW1054">
            <v>75</v>
          </cell>
          <cell r="AX1054">
            <v>5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75</v>
          </cell>
          <cell r="AX1055">
            <v>5</v>
          </cell>
        </row>
        <row r="1056">
          <cell r="A1056">
            <v>45019.833333333336</v>
          </cell>
          <cell r="AK1056">
            <v>0.57407522222451857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.57407522222451857</v>
          </cell>
          <cell r="AR1056">
            <v>0.28703761111225928</v>
          </cell>
          <cell r="AS1056">
            <v>0</v>
          </cell>
          <cell r="AT1056">
            <v>0.28703761111225928</v>
          </cell>
          <cell r="AU1056">
            <v>0.19135840740817286</v>
          </cell>
          <cell r="AV1056">
            <v>0.19135840740817286</v>
          </cell>
          <cell r="AW1056">
            <v>75</v>
          </cell>
          <cell r="AX1056">
            <v>5</v>
          </cell>
        </row>
        <row r="1057">
          <cell r="A1057">
            <v>45019.916666666664</v>
          </cell>
          <cell r="AK1057">
            <v>0</v>
          </cell>
          <cell r="AL1057">
            <v>0.57407522222451857</v>
          </cell>
          <cell r="AM1057">
            <v>0.57407522222451857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.28703761111225928</v>
          </cell>
          <cell r="AS1057">
            <v>0.28703761111225928</v>
          </cell>
          <cell r="AT1057">
            <v>0</v>
          </cell>
          <cell r="AU1057">
            <v>0.38271681481634573</v>
          </cell>
          <cell r="AV1057">
            <v>0</v>
          </cell>
          <cell r="AW1057">
            <v>75</v>
          </cell>
          <cell r="AX1057">
            <v>5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.57407522222451857</v>
          </cell>
          <cell r="AP1058">
            <v>0</v>
          </cell>
          <cell r="AQ1058">
            <v>0</v>
          </cell>
          <cell r="AR1058">
            <v>0</v>
          </cell>
          <cell r="AS1058">
            <v>0.28703761111225928</v>
          </cell>
          <cell r="AT1058">
            <v>0</v>
          </cell>
          <cell r="AU1058">
            <v>0</v>
          </cell>
          <cell r="AV1058">
            <v>0.19135840740817286</v>
          </cell>
          <cell r="AW1058">
            <v>75</v>
          </cell>
          <cell r="AX1058">
            <v>5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.57407522222451857</v>
          </cell>
          <cell r="AQ1059">
            <v>0.57407522222451857</v>
          </cell>
          <cell r="AR1059">
            <v>0</v>
          </cell>
          <cell r="AS1059">
            <v>0</v>
          </cell>
          <cell r="AT1059">
            <v>0.57407522222451857</v>
          </cell>
          <cell r="AU1059">
            <v>0</v>
          </cell>
          <cell r="AV1059">
            <v>0.38271681481634573</v>
          </cell>
          <cell r="AW1059">
            <v>75</v>
          </cell>
          <cell r="AX1059">
            <v>5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.57407522222451857</v>
          </cell>
          <cell r="AP1060">
            <v>0</v>
          </cell>
          <cell r="AQ1060">
            <v>0</v>
          </cell>
          <cell r="AR1060">
            <v>0</v>
          </cell>
          <cell r="AS1060">
            <v>0.28703761111225928</v>
          </cell>
          <cell r="AT1060">
            <v>0</v>
          </cell>
          <cell r="AU1060">
            <v>0</v>
          </cell>
          <cell r="AV1060">
            <v>0.19135840740817286</v>
          </cell>
          <cell r="AW1060">
            <v>75</v>
          </cell>
          <cell r="AX1060">
            <v>5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1.1481504444490371</v>
          </cell>
          <cell r="AN1061">
            <v>0</v>
          </cell>
          <cell r="AO1061">
            <v>0.57407522222451857</v>
          </cell>
          <cell r="AP1061">
            <v>0</v>
          </cell>
          <cell r="AQ1061">
            <v>0</v>
          </cell>
          <cell r="AR1061">
            <v>0</v>
          </cell>
          <cell r="AS1061">
            <v>0.86111283333677791</v>
          </cell>
          <cell r="AT1061">
            <v>0</v>
          </cell>
          <cell r="AU1061">
            <v>0.38271681481634573</v>
          </cell>
          <cell r="AV1061">
            <v>0.19135840740817286</v>
          </cell>
          <cell r="AW1061">
            <v>75</v>
          </cell>
          <cell r="AX1061">
            <v>5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.57407522222451857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.28703761111225928</v>
          </cell>
          <cell r="AT1062">
            <v>0</v>
          </cell>
          <cell r="AU1062">
            <v>0.19135840740817286</v>
          </cell>
          <cell r="AV1062">
            <v>0</v>
          </cell>
          <cell r="AW1062">
            <v>75</v>
          </cell>
          <cell r="AX1062">
            <v>5</v>
          </cell>
        </row>
        <row r="1063">
          <cell r="A1063">
            <v>45020.416666666664</v>
          </cell>
          <cell r="AK1063">
            <v>0.57407522222451857</v>
          </cell>
          <cell r="AL1063">
            <v>0</v>
          </cell>
          <cell r="AM1063">
            <v>0</v>
          </cell>
          <cell r="AN1063">
            <v>0</v>
          </cell>
          <cell r="AO1063">
            <v>0.57407522222451857</v>
          </cell>
          <cell r="AP1063">
            <v>0</v>
          </cell>
          <cell r="AQ1063">
            <v>0</v>
          </cell>
          <cell r="AR1063">
            <v>0.28703761111225928</v>
          </cell>
          <cell r="AS1063">
            <v>0.28703761111225928</v>
          </cell>
          <cell r="AT1063">
            <v>0</v>
          </cell>
          <cell r="AU1063">
            <v>0.19135840740817286</v>
          </cell>
          <cell r="AV1063">
            <v>0.19135840740817286</v>
          </cell>
          <cell r="AW1063">
            <v>75</v>
          </cell>
          <cell r="AX1063">
            <v>5</v>
          </cell>
        </row>
        <row r="1064">
          <cell r="A1064">
            <v>45020.5</v>
          </cell>
          <cell r="AK1064">
            <v>0.57407522222451857</v>
          </cell>
          <cell r="AL1064">
            <v>0</v>
          </cell>
          <cell r="AM1064">
            <v>0</v>
          </cell>
          <cell r="AN1064">
            <v>0</v>
          </cell>
          <cell r="AO1064">
            <v>0.57407522222451857</v>
          </cell>
          <cell r="AP1064">
            <v>0</v>
          </cell>
          <cell r="AQ1064">
            <v>0</v>
          </cell>
          <cell r="AR1064">
            <v>0.28703761111225928</v>
          </cell>
          <cell r="AS1064">
            <v>0.28703761111225928</v>
          </cell>
          <cell r="AT1064">
            <v>0</v>
          </cell>
          <cell r="AU1064">
            <v>0.19135840740817286</v>
          </cell>
          <cell r="AV1064">
            <v>0.19135840740817286</v>
          </cell>
          <cell r="AW1064">
            <v>75</v>
          </cell>
          <cell r="AX1064">
            <v>5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.57407522222451857</v>
          </cell>
          <cell r="AN1065">
            <v>0</v>
          </cell>
          <cell r="AO1065">
            <v>1.1481504444490371</v>
          </cell>
          <cell r="AP1065">
            <v>0</v>
          </cell>
          <cell r="AQ1065">
            <v>0</v>
          </cell>
          <cell r="AR1065">
            <v>0</v>
          </cell>
          <cell r="AS1065">
            <v>0.86111283333677791</v>
          </cell>
          <cell r="AT1065">
            <v>0</v>
          </cell>
          <cell r="AU1065">
            <v>0.19135840740817286</v>
          </cell>
          <cell r="AV1065">
            <v>0.38271681481634573</v>
          </cell>
          <cell r="AW1065">
            <v>75</v>
          </cell>
          <cell r="AX1065">
            <v>5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.57407522222451857</v>
          </cell>
          <cell r="AP1066">
            <v>0</v>
          </cell>
          <cell r="AQ1066">
            <v>0</v>
          </cell>
          <cell r="AR1066">
            <v>0</v>
          </cell>
          <cell r="AS1066">
            <v>0.28703761111225928</v>
          </cell>
          <cell r="AT1066">
            <v>0</v>
          </cell>
          <cell r="AU1066">
            <v>0</v>
          </cell>
          <cell r="AV1066">
            <v>0.19135840740817286</v>
          </cell>
          <cell r="AW1066">
            <v>75</v>
          </cell>
          <cell r="AX1066">
            <v>5</v>
          </cell>
        </row>
        <row r="1067">
          <cell r="A1067">
            <v>45020.75</v>
          </cell>
          <cell r="AK1067">
            <v>0.57407522222451857</v>
          </cell>
          <cell r="AL1067">
            <v>0</v>
          </cell>
          <cell r="AM1067">
            <v>0.57407522222451857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.28703761111225928</v>
          </cell>
          <cell r="AS1067">
            <v>0.28703761111225928</v>
          </cell>
          <cell r="AT1067">
            <v>0</v>
          </cell>
          <cell r="AU1067">
            <v>0.38271681481634573</v>
          </cell>
          <cell r="AV1067">
            <v>0</v>
          </cell>
          <cell r="AW1067">
            <v>75</v>
          </cell>
          <cell r="AX1067">
            <v>5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75</v>
          </cell>
          <cell r="AX1068">
            <v>5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.57407522222451857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.28703761111225928</v>
          </cell>
          <cell r="AT1069">
            <v>0</v>
          </cell>
          <cell r="AU1069">
            <v>0.19135840740817286</v>
          </cell>
          <cell r="AV1069">
            <v>0</v>
          </cell>
          <cell r="AW1069">
            <v>75</v>
          </cell>
          <cell r="AX1069">
            <v>5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.57407522222451857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.28703761111225928</v>
          </cell>
          <cell r="AT1070">
            <v>0</v>
          </cell>
          <cell r="AU1070">
            <v>0.19135840740817286</v>
          </cell>
          <cell r="AV1070">
            <v>0</v>
          </cell>
          <cell r="AW1070">
            <v>75</v>
          </cell>
          <cell r="AX1070">
            <v>5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75</v>
          </cell>
          <cell r="AX1071">
            <v>5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75</v>
          </cell>
          <cell r="AX1072">
            <v>5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1.1481504444490371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.57407522222451857</v>
          </cell>
          <cell r="AT1073">
            <v>0</v>
          </cell>
          <cell r="AU1073">
            <v>0.38271681481634573</v>
          </cell>
          <cell r="AV1073">
            <v>0</v>
          </cell>
          <cell r="AW1073">
            <v>75</v>
          </cell>
          <cell r="AX1073">
            <v>5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.57407522222451857</v>
          </cell>
          <cell r="AN1074">
            <v>0</v>
          </cell>
          <cell r="AO1074">
            <v>0.57407522222451857</v>
          </cell>
          <cell r="AP1074">
            <v>0</v>
          </cell>
          <cell r="AQ1074">
            <v>0.57407522222451857</v>
          </cell>
          <cell r="AR1074">
            <v>0</v>
          </cell>
          <cell r="AS1074">
            <v>0.57407522222451857</v>
          </cell>
          <cell r="AT1074">
            <v>0.28703761111225928</v>
          </cell>
          <cell r="AU1074">
            <v>0.19135840740817286</v>
          </cell>
          <cell r="AV1074">
            <v>0.38271681481634573</v>
          </cell>
          <cell r="AW1074">
            <v>75</v>
          </cell>
          <cell r="AX1074">
            <v>5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.57407522222451857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.28703761111225928</v>
          </cell>
          <cell r="AT1075">
            <v>0</v>
          </cell>
          <cell r="AU1075">
            <v>0.19135840740817286</v>
          </cell>
          <cell r="AV1075">
            <v>0</v>
          </cell>
          <cell r="AW1075">
            <v>75</v>
          </cell>
          <cell r="AX1075">
            <v>5</v>
          </cell>
        </row>
        <row r="1076">
          <cell r="A1076">
            <v>45021.5</v>
          </cell>
          <cell r="AK1076">
            <v>0.57407522222451857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.28703761111225928</v>
          </cell>
          <cell r="AS1076">
            <v>0</v>
          </cell>
          <cell r="AT1076">
            <v>0</v>
          </cell>
          <cell r="AU1076">
            <v>0.19135840740817286</v>
          </cell>
          <cell r="AV1076">
            <v>0</v>
          </cell>
          <cell r="AW1076">
            <v>75</v>
          </cell>
          <cell r="AX1076">
            <v>5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.57407522222451857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.28703761111225928</v>
          </cell>
          <cell r="AT1077">
            <v>0</v>
          </cell>
          <cell r="AU1077">
            <v>0.19135840740817286</v>
          </cell>
          <cell r="AV1077">
            <v>0</v>
          </cell>
          <cell r="AW1077">
            <v>75</v>
          </cell>
          <cell r="AX1077">
            <v>5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75</v>
          </cell>
          <cell r="AX1078">
            <v>5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.57407522222451857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.28703761111225928</v>
          </cell>
          <cell r="AT1079">
            <v>0</v>
          </cell>
          <cell r="AU1079">
            <v>0.19135840740817286</v>
          </cell>
          <cell r="AV1079">
            <v>0</v>
          </cell>
          <cell r="AW1079">
            <v>75</v>
          </cell>
          <cell r="AX1079">
            <v>5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1.1481504444490371</v>
          </cell>
          <cell r="AP1080">
            <v>0</v>
          </cell>
          <cell r="AQ1080">
            <v>0</v>
          </cell>
          <cell r="AR1080">
            <v>0</v>
          </cell>
          <cell r="AS1080">
            <v>0.57407522222451857</v>
          </cell>
          <cell r="AT1080">
            <v>0</v>
          </cell>
          <cell r="AU1080">
            <v>0</v>
          </cell>
          <cell r="AV1080">
            <v>0.38271681481634573</v>
          </cell>
          <cell r="AW1080">
            <v>75</v>
          </cell>
          <cell r="AX1080">
            <v>5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75</v>
          </cell>
          <cell r="AX1081">
            <v>5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.57407522222451857</v>
          </cell>
          <cell r="AQ1082">
            <v>0</v>
          </cell>
          <cell r="AR1082">
            <v>0</v>
          </cell>
          <cell r="AS1082">
            <v>0</v>
          </cell>
          <cell r="AT1082">
            <v>0.28703761111225928</v>
          </cell>
          <cell r="AU1082">
            <v>0</v>
          </cell>
          <cell r="AV1082">
            <v>0.19135840740817286</v>
          </cell>
          <cell r="AW1082">
            <v>75</v>
          </cell>
          <cell r="AX1082">
            <v>5</v>
          </cell>
        </row>
        <row r="1083">
          <cell r="A1083">
            <v>45022.083333333336</v>
          </cell>
          <cell r="AK1083">
            <v>0</v>
          </cell>
          <cell r="AL1083">
            <v>0.57407522222451857</v>
          </cell>
          <cell r="AM1083">
            <v>0.57407522222451857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.28703761111225928</v>
          </cell>
          <cell r="AS1083">
            <v>0.28703761111225928</v>
          </cell>
          <cell r="AT1083">
            <v>0</v>
          </cell>
          <cell r="AU1083">
            <v>0.38271681481634573</v>
          </cell>
          <cell r="AV1083">
            <v>0</v>
          </cell>
          <cell r="AW1083">
            <v>75</v>
          </cell>
          <cell r="AX1083">
            <v>5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.57407522222451857</v>
          </cell>
          <cell r="AP1084">
            <v>0</v>
          </cell>
          <cell r="AQ1084">
            <v>0</v>
          </cell>
          <cell r="AR1084">
            <v>0</v>
          </cell>
          <cell r="AS1084">
            <v>0.28703761111225928</v>
          </cell>
          <cell r="AT1084">
            <v>0</v>
          </cell>
          <cell r="AU1084">
            <v>0</v>
          </cell>
          <cell r="AV1084">
            <v>0.19135840740817286</v>
          </cell>
          <cell r="AW1084">
            <v>75</v>
          </cell>
          <cell r="AX1084">
            <v>5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75</v>
          </cell>
          <cell r="AX1085">
            <v>5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.57407522222451857</v>
          </cell>
          <cell r="AQ1086">
            <v>0</v>
          </cell>
          <cell r="AR1086">
            <v>0</v>
          </cell>
          <cell r="AS1086">
            <v>0</v>
          </cell>
          <cell r="AT1086">
            <v>0.28703761111225928</v>
          </cell>
          <cell r="AU1086">
            <v>0</v>
          </cell>
          <cell r="AV1086">
            <v>0.19135840740817286</v>
          </cell>
          <cell r="AW1086">
            <v>75</v>
          </cell>
          <cell r="AX1086">
            <v>5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1.1481504444490371</v>
          </cell>
          <cell r="AP1087">
            <v>0.57407522222451857</v>
          </cell>
          <cell r="AQ1087">
            <v>0</v>
          </cell>
          <cell r="AR1087">
            <v>0</v>
          </cell>
          <cell r="AS1087">
            <v>0.57407522222451857</v>
          </cell>
          <cell r="AT1087">
            <v>0.28703761111225928</v>
          </cell>
          <cell r="AU1087">
            <v>0</v>
          </cell>
          <cell r="AV1087">
            <v>0.57407522222451857</v>
          </cell>
          <cell r="AW1087">
            <v>75</v>
          </cell>
          <cell r="AX1087">
            <v>5</v>
          </cell>
        </row>
        <row r="1088">
          <cell r="A1088">
            <v>45022.5</v>
          </cell>
          <cell r="AK1088">
            <v>0.57407522222451857</v>
          </cell>
          <cell r="AL1088">
            <v>0</v>
          </cell>
          <cell r="AM1088">
            <v>0.57407522222451857</v>
          </cell>
          <cell r="AN1088">
            <v>0</v>
          </cell>
          <cell r="AO1088">
            <v>0.57407522222451857</v>
          </cell>
          <cell r="AP1088">
            <v>0</v>
          </cell>
          <cell r="AQ1088">
            <v>0</v>
          </cell>
          <cell r="AR1088">
            <v>0.28703761111225928</v>
          </cell>
          <cell r="AS1088">
            <v>0.57407522222451857</v>
          </cell>
          <cell r="AT1088">
            <v>0</v>
          </cell>
          <cell r="AU1088">
            <v>0.38271681481634573</v>
          </cell>
          <cell r="AV1088">
            <v>0.19135840740817286</v>
          </cell>
          <cell r="AW1088">
            <v>75</v>
          </cell>
          <cell r="AX1088">
            <v>5</v>
          </cell>
        </row>
        <row r="1089">
          <cell r="A1089">
            <v>45022.583333333336</v>
          </cell>
          <cell r="AK1089">
            <v>1.1481504444490371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.57407522222451857</v>
          </cell>
          <cell r="AS1089">
            <v>0</v>
          </cell>
          <cell r="AT1089">
            <v>0</v>
          </cell>
          <cell r="AU1089">
            <v>0.38271681481634573</v>
          </cell>
          <cell r="AV1089">
            <v>0</v>
          </cell>
          <cell r="AW1089">
            <v>75</v>
          </cell>
          <cell r="AX1089">
            <v>5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1.1481504444490371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.57407522222451857</v>
          </cell>
          <cell r="AT1090">
            <v>0</v>
          </cell>
          <cell r="AU1090">
            <v>0.38271681481634573</v>
          </cell>
          <cell r="AV1090">
            <v>0</v>
          </cell>
          <cell r="AW1090">
            <v>75</v>
          </cell>
          <cell r="AX1090">
            <v>5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1.1481504444490371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.57407522222451857</v>
          </cell>
          <cell r="AT1091">
            <v>0</v>
          </cell>
          <cell r="AU1091">
            <v>0.38271681481634573</v>
          </cell>
          <cell r="AV1091">
            <v>0</v>
          </cell>
          <cell r="AW1091">
            <v>75</v>
          </cell>
          <cell r="AX1091">
            <v>5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75</v>
          </cell>
          <cell r="AX1092">
            <v>5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75</v>
          </cell>
          <cell r="AX1093">
            <v>5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.57407522222451857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.28703761111225928</v>
          </cell>
          <cell r="AT1094">
            <v>0</v>
          </cell>
          <cell r="AU1094">
            <v>0.19135840740817286</v>
          </cell>
          <cell r="AV1094">
            <v>0</v>
          </cell>
          <cell r="AW1094">
            <v>75</v>
          </cell>
          <cell r="AX1094">
            <v>5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1.1481504444490371</v>
          </cell>
          <cell r="AP1095">
            <v>0</v>
          </cell>
          <cell r="AQ1095">
            <v>0</v>
          </cell>
          <cell r="AR1095">
            <v>0</v>
          </cell>
          <cell r="AS1095">
            <v>0.57407522222451857</v>
          </cell>
          <cell r="AT1095">
            <v>0</v>
          </cell>
          <cell r="AU1095">
            <v>0</v>
          </cell>
          <cell r="AV1095">
            <v>0.38271681481634573</v>
          </cell>
          <cell r="AW1095">
            <v>75</v>
          </cell>
          <cell r="AX1095">
            <v>5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75</v>
          </cell>
          <cell r="AX1096">
            <v>5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.57407522222451857</v>
          </cell>
          <cell r="AP1097">
            <v>0.57407522222451857</v>
          </cell>
          <cell r="AQ1097">
            <v>0</v>
          </cell>
          <cell r="AR1097">
            <v>0</v>
          </cell>
          <cell r="AS1097">
            <v>0.28703761111225928</v>
          </cell>
          <cell r="AT1097">
            <v>0.28703761111225928</v>
          </cell>
          <cell r="AU1097">
            <v>0</v>
          </cell>
          <cell r="AV1097">
            <v>0.38271681481634573</v>
          </cell>
          <cell r="AW1097">
            <v>75</v>
          </cell>
          <cell r="AX1097">
            <v>5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.57407522222451857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.28703761111225928</v>
          </cell>
          <cell r="AT1098">
            <v>0</v>
          </cell>
          <cell r="AU1098">
            <v>0.19135840740817286</v>
          </cell>
          <cell r="AV1098">
            <v>0</v>
          </cell>
          <cell r="AW1098">
            <v>75</v>
          </cell>
          <cell r="AX1098">
            <v>5</v>
          </cell>
        </row>
        <row r="1099">
          <cell r="A1099">
            <v>45023.416666666664</v>
          </cell>
          <cell r="AK1099">
            <v>0.57407522222451857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.28703761111225928</v>
          </cell>
          <cell r="AS1099">
            <v>0</v>
          </cell>
          <cell r="AT1099">
            <v>0</v>
          </cell>
          <cell r="AU1099">
            <v>0.19135840740817286</v>
          </cell>
          <cell r="AV1099">
            <v>0</v>
          </cell>
          <cell r="AW1099">
            <v>75</v>
          </cell>
          <cell r="AX1099">
            <v>5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75</v>
          </cell>
          <cell r="AX1100">
            <v>5</v>
          </cell>
        </row>
        <row r="1101">
          <cell r="A1101">
            <v>45023.583333333336</v>
          </cell>
          <cell r="AK1101">
            <v>0.57407522222451857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.28703761111225928</v>
          </cell>
          <cell r="AS1101">
            <v>0</v>
          </cell>
          <cell r="AT1101">
            <v>0</v>
          </cell>
          <cell r="AU1101">
            <v>0.19135840740817286</v>
          </cell>
          <cell r="AV1101">
            <v>0</v>
          </cell>
          <cell r="AW1101">
            <v>75</v>
          </cell>
          <cell r="AX1101">
            <v>5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75</v>
          </cell>
          <cell r="AX1102">
            <v>5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.57407522222451857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.28703761111225928</v>
          </cell>
          <cell r="AT1103">
            <v>0</v>
          </cell>
          <cell r="AU1103">
            <v>0.19135840740817286</v>
          </cell>
          <cell r="AV1103">
            <v>0</v>
          </cell>
          <cell r="AW1103">
            <v>75</v>
          </cell>
          <cell r="AX1103">
            <v>5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75</v>
          </cell>
          <cell r="AX1104">
            <v>5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.57407522222451857</v>
          </cell>
          <cell r="AR1105">
            <v>0</v>
          </cell>
          <cell r="AS1105">
            <v>0</v>
          </cell>
          <cell r="AT1105">
            <v>0.28703761111225928</v>
          </cell>
          <cell r="AU1105">
            <v>0</v>
          </cell>
          <cell r="AV1105">
            <v>0.19135840740817286</v>
          </cell>
          <cell r="AW1105">
            <v>75</v>
          </cell>
          <cell r="AX1105">
            <v>5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.57407522222451857</v>
          </cell>
          <cell r="AQ1106">
            <v>0</v>
          </cell>
          <cell r="AR1106">
            <v>0</v>
          </cell>
          <cell r="AS1106">
            <v>0</v>
          </cell>
          <cell r="AT1106">
            <v>0.28703761111225928</v>
          </cell>
          <cell r="AU1106">
            <v>0</v>
          </cell>
          <cell r="AV1106">
            <v>0.19135840740817286</v>
          </cell>
          <cell r="AW1106">
            <v>75</v>
          </cell>
          <cell r="AX1106">
            <v>5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75</v>
          </cell>
          <cell r="AX1107">
            <v>5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75</v>
          </cell>
          <cell r="AX1108">
            <v>5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75</v>
          </cell>
          <cell r="AX1109">
            <v>5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.57407522222451857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.28703761111225928</v>
          </cell>
          <cell r="AT1110">
            <v>0</v>
          </cell>
          <cell r="AU1110">
            <v>0.19135840740817286</v>
          </cell>
          <cell r="AV1110">
            <v>0</v>
          </cell>
          <cell r="AW1110">
            <v>75</v>
          </cell>
          <cell r="AX1110">
            <v>5</v>
          </cell>
        </row>
        <row r="1111">
          <cell r="A1111">
            <v>45024.416666666664</v>
          </cell>
          <cell r="AK1111">
            <v>0.57407522222451857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.28703761111225928</v>
          </cell>
          <cell r="AS1111">
            <v>0</v>
          </cell>
          <cell r="AT1111">
            <v>0</v>
          </cell>
          <cell r="AU1111">
            <v>0.19135840740817286</v>
          </cell>
          <cell r="AV1111">
            <v>0</v>
          </cell>
          <cell r="AW1111">
            <v>75</v>
          </cell>
          <cell r="AX1111">
            <v>5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75</v>
          </cell>
          <cell r="AX1112">
            <v>5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75</v>
          </cell>
          <cell r="AX1113">
            <v>5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1.1481504444490371</v>
          </cell>
          <cell r="AQ1114">
            <v>0</v>
          </cell>
          <cell r="AR1114">
            <v>0</v>
          </cell>
          <cell r="AS1114">
            <v>0</v>
          </cell>
          <cell r="AT1114">
            <v>0.57407522222451857</v>
          </cell>
          <cell r="AU1114">
            <v>0</v>
          </cell>
          <cell r="AV1114">
            <v>0.38271681481634573</v>
          </cell>
          <cell r="AW1114">
            <v>75</v>
          </cell>
          <cell r="AX1114">
            <v>5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75</v>
          </cell>
          <cell r="AX1115">
            <v>5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.57407522222451857</v>
          </cell>
          <cell r="AP1116">
            <v>0</v>
          </cell>
          <cell r="AQ1116">
            <v>0</v>
          </cell>
          <cell r="AR1116">
            <v>0</v>
          </cell>
          <cell r="AS1116">
            <v>0.28703761111225928</v>
          </cell>
          <cell r="AT1116">
            <v>0</v>
          </cell>
          <cell r="AU1116">
            <v>0</v>
          </cell>
          <cell r="AV1116">
            <v>0.19135840740817286</v>
          </cell>
          <cell r="AW1116">
            <v>75</v>
          </cell>
          <cell r="AX1116">
            <v>5</v>
          </cell>
        </row>
        <row r="1117">
          <cell r="A1117">
            <v>45024.916666666664</v>
          </cell>
          <cell r="AK1117">
            <v>0.57407522222451857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.28703761111225928</v>
          </cell>
          <cell r="AS1117">
            <v>0</v>
          </cell>
          <cell r="AT1117">
            <v>0</v>
          </cell>
          <cell r="AU1117">
            <v>0.19135840740817286</v>
          </cell>
          <cell r="AV1117">
            <v>0</v>
          </cell>
          <cell r="AW1117">
            <v>75</v>
          </cell>
          <cell r="AX1117">
            <v>5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.57407522222451857</v>
          </cell>
          <cell r="AR1118">
            <v>0</v>
          </cell>
          <cell r="AS1118">
            <v>0</v>
          </cell>
          <cell r="AT1118">
            <v>0.28703761111225928</v>
          </cell>
          <cell r="AU1118">
            <v>0</v>
          </cell>
          <cell r="AV1118">
            <v>0.19135840740817286</v>
          </cell>
          <cell r="AW1118">
            <v>75</v>
          </cell>
          <cell r="AX1118">
            <v>5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75</v>
          </cell>
          <cell r="AX1119">
            <v>5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75</v>
          </cell>
          <cell r="AX1120">
            <v>5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.57407522222451857</v>
          </cell>
          <cell r="AP1121">
            <v>0</v>
          </cell>
          <cell r="AQ1121">
            <v>0</v>
          </cell>
          <cell r="AR1121">
            <v>0</v>
          </cell>
          <cell r="AS1121">
            <v>0.28703761111225928</v>
          </cell>
          <cell r="AT1121">
            <v>0</v>
          </cell>
          <cell r="AU1121">
            <v>0</v>
          </cell>
          <cell r="AV1121">
            <v>0.19135840740817286</v>
          </cell>
          <cell r="AW1121">
            <v>75</v>
          </cell>
          <cell r="AX1121">
            <v>5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.57407522222451857</v>
          </cell>
          <cell r="AR1122">
            <v>0</v>
          </cell>
          <cell r="AS1122">
            <v>0</v>
          </cell>
          <cell r="AT1122">
            <v>0.28703761111225928</v>
          </cell>
          <cell r="AU1122">
            <v>0</v>
          </cell>
          <cell r="AV1122">
            <v>0.19135840740817286</v>
          </cell>
          <cell r="AW1122">
            <v>75</v>
          </cell>
          <cell r="AX1122">
            <v>5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75</v>
          </cell>
          <cell r="AX1123">
            <v>5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.57407522222451857</v>
          </cell>
          <cell r="AP1124">
            <v>0</v>
          </cell>
          <cell r="AQ1124">
            <v>0</v>
          </cell>
          <cell r="AR1124">
            <v>0</v>
          </cell>
          <cell r="AS1124">
            <v>0.28703761111225928</v>
          </cell>
          <cell r="AT1124">
            <v>0</v>
          </cell>
          <cell r="AU1124">
            <v>0</v>
          </cell>
          <cell r="AV1124">
            <v>0.19135840740817286</v>
          </cell>
          <cell r="AW1124">
            <v>75</v>
          </cell>
          <cell r="AX1124">
            <v>5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75</v>
          </cell>
          <cell r="AX1125">
            <v>5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75</v>
          </cell>
          <cell r="AX1126">
            <v>5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75</v>
          </cell>
          <cell r="AX1127">
            <v>5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75</v>
          </cell>
          <cell r="AX1128">
            <v>5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75</v>
          </cell>
          <cell r="AX1129">
            <v>5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.57407522222451857</v>
          </cell>
          <cell r="AP1130">
            <v>0</v>
          </cell>
          <cell r="AQ1130">
            <v>0</v>
          </cell>
          <cell r="AR1130">
            <v>0</v>
          </cell>
          <cell r="AS1130">
            <v>0.28703761111225928</v>
          </cell>
          <cell r="AT1130">
            <v>0</v>
          </cell>
          <cell r="AU1130">
            <v>0</v>
          </cell>
          <cell r="AV1130">
            <v>0.19135840740817286</v>
          </cell>
          <cell r="AW1130">
            <v>75</v>
          </cell>
          <cell r="AX1130">
            <v>5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.57407522222451857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.28703761111225928</v>
          </cell>
          <cell r="AT1131">
            <v>0</v>
          </cell>
          <cell r="AU1131">
            <v>0.19135840740817286</v>
          </cell>
          <cell r="AV1131">
            <v>0</v>
          </cell>
          <cell r="AW1131">
            <v>75</v>
          </cell>
          <cell r="AX1131">
            <v>5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75</v>
          </cell>
          <cell r="AX1132">
            <v>5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75</v>
          </cell>
          <cell r="AX1133">
            <v>5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75</v>
          </cell>
          <cell r="AX1134">
            <v>5</v>
          </cell>
        </row>
        <row r="1135">
          <cell r="A1135">
            <v>45026.416666666664</v>
          </cell>
          <cell r="AK1135">
            <v>0.57407522222451857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.28703761111225928</v>
          </cell>
          <cell r="AS1135">
            <v>0</v>
          </cell>
          <cell r="AT1135">
            <v>0</v>
          </cell>
          <cell r="AU1135">
            <v>0.19135840740817286</v>
          </cell>
          <cell r="AV1135">
            <v>0</v>
          </cell>
          <cell r="AW1135">
            <v>75</v>
          </cell>
          <cell r="AX1135">
            <v>5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75</v>
          </cell>
          <cell r="AX1136">
            <v>5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1.1481504444490371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.57407522222451857</v>
          </cell>
          <cell r="AT1137">
            <v>0</v>
          </cell>
          <cell r="AU1137">
            <v>0.38271681481634573</v>
          </cell>
          <cell r="AV1137">
            <v>0</v>
          </cell>
          <cell r="AW1137">
            <v>75</v>
          </cell>
          <cell r="AX1137">
            <v>5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1.1481504444490371</v>
          </cell>
          <cell r="AN1138">
            <v>0</v>
          </cell>
          <cell r="AO1138">
            <v>0.57407522222451857</v>
          </cell>
          <cell r="AP1138">
            <v>0</v>
          </cell>
          <cell r="AQ1138">
            <v>0</v>
          </cell>
          <cell r="AR1138">
            <v>0</v>
          </cell>
          <cell r="AS1138">
            <v>0.86111283333677791</v>
          </cell>
          <cell r="AT1138">
            <v>0</v>
          </cell>
          <cell r="AU1138">
            <v>0.38271681481634573</v>
          </cell>
          <cell r="AV1138">
            <v>0.19135840740817286</v>
          </cell>
          <cell r="AW1138">
            <v>75</v>
          </cell>
          <cell r="AX1138">
            <v>5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.57407522222451857</v>
          </cell>
          <cell r="AQ1139">
            <v>0</v>
          </cell>
          <cell r="AR1139">
            <v>0</v>
          </cell>
          <cell r="AS1139">
            <v>0</v>
          </cell>
          <cell r="AT1139">
            <v>0.28703761111225928</v>
          </cell>
          <cell r="AU1139">
            <v>0</v>
          </cell>
          <cell r="AV1139">
            <v>0.19135840740817286</v>
          </cell>
          <cell r="AW1139">
            <v>75</v>
          </cell>
          <cell r="AX1139">
            <v>5</v>
          </cell>
        </row>
        <row r="1140">
          <cell r="A1140">
            <v>45026.833333333336</v>
          </cell>
          <cell r="AK1140">
            <v>0.57407522222451857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.28703761111225928</v>
          </cell>
          <cell r="AS1140">
            <v>0</v>
          </cell>
          <cell r="AT1140">
            <v>0</v>
          </cell>
          <cell r="AU1140">
            <v>0.19135840740817286</v>
          </cell>
          <cell r="AV1140">
            <v>0</v>
          </cell>
          <cell r="AW1140">
            <v>75</v>
          </cell>
          <cell r="AX1140">
            <v>5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75</v>
          </cell>
          <cell r="AX1141">
            <v>5</v>
          </cell>
        </row>
        <row r="1142">
          <cell r="A1142">
            <v>45027</v>
          </cell>
          <cell r="AK1142">
            <v>0.57407522222451857</v>
          </cell>
          <cell r="AL1142">
            <v>0.57407522222451857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.57407522222451857</v>
          </cell>
          <cell r="AS1142">
            <v>0</v>
          </cell>
          <cell r="AT1142">
            <v>0</v>
          </cell>
          <cell r="AU1142">
            <v>0.38271681481634573</v>
          </cell>
          <cell r="AV1142">
            <v>0</v>
          </cell>
          <cell r="AW1142">
            <v>75</v>
          </cell>
          <cell r="AX1142">
            <v>5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75</v>
          </cell>
          <cell r="AX1143">
            <v>5</v>
          </cell>
        </row>
        <row r="1144">
          <cell r="A1144">
            <v>45027.166666666664</v>
          </cell>
          <cell r="AK1144">
            <v>0.57407522222451857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.28703761111225928</v>
          </cell>
          <cell r="AS1144">
            <v>0</v>
          </cell>
          <cell r="AT1144">
            <v>0</v>
          </cell>
          <cell r="AU1144">
            <v>0.19135840740817286</v>
          </cell>
          <cell r="AV1144">
            <v>0</v>
          </cell>
          <cell r="AW1144">
            <v>75</v>
          </cell>
          <cell r="AX1144">
            <v>5</v>
          </cell>
        </row>
        <row r="1145">
          <cell r="A1145">
            <v>45027.25</v>
          </cell>
          <cell r="AK1145">
            <v>2.2963008888980743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1.1481504444490371</v>
          </cell>
          <cell r="AQ1145">
            <v>0</v>
          </cell>
          <cell r="AR1145">
            <v>1.1481504444490371</v>
          </cell>
          <cell r="AS1145">
            <v>0</v>
          </cell>
          <cell r="AT1145">
            <v>0.57407522222451857</v>
          </cell>
          <cell r="AU1145">
            <v>0.76543362963269146</v>
          </cell>
          <cell r="AV1145">
            <v>0.38271681481634573</v>
          </cell>
          <cell r="AW1145">
            <v>75</v>
          </cell>
          <cell r="AX1145">
            <v>5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.57407522222451857</v>
          </cell>
          <cell r="AP1146">
            <v>0</v>
          </cell>
          <cell r="AQ1146">
            <v>0</v>
          </cell>
          <cell r="AR1146">
            <v>0</v>
          </cell>
          <cell r="AS1146">
            <v>0.28703761111225928</v>
          </cell>
          <cell r="AT1146">
            <v>0</v>
          </cell>
          <cell r="AU1146">
            <v>0</v>
          </cell>
          <cell r="AV1146">
            <v>0.19135840740817286</v>
          </cell>
          <cell r="AW1146">
            <v>75</v>
          </cell>
          <cell r="AX1146">
            <v>5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75</v>
          </cell>
          <cell r="AX1147">
            <v>5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.57407522222451857</v>
          </cell>
          <cell r="AP1148">
            <v>0</v>
          </cell>
          <cell r="AQ1148">
            <v>0.57407522222451857</v>
          </cell>
          <cell r="AR1148">
            <v>0</v>
          </cell>
          <cell r="AS1148">
            <v>0.28703761111225928</v>
          </cell>
          <cell r="AT1148">
            <v>0.28703761111225928</v>
          </cell>
          <cell r="AU1148">
            <v>0</v>
          </cell>
          <cell r="AV1148">
            <v>0.38271681481634573</v>
          </cell>
          <cell r="AW1148">
            <v>75</v>
          </cell>
          <cell r="AX1148">
            <v>5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75</v>
          </cell>
          <cell r="AX1149">
            <v>5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.57407522222451857</v>
          </cell>
          <cell r="AP1150">
            <v>0</v>
          </cell>
          <cell r="AQ1150">
            <v>0</v>
          </cell>
          <cell r="AR1150">
            <v>0</v>
          </cell>
          <cell r="AS1150">
            <v>0.28703761111225928</v>
          </cell>
          <cell r="AT1150">
            <v>0</v>
          </cell>
          <cell r="AU1150">
            <v>0</v>
          </cell>
          <cell r="AV1150">
            <v>0.19135840740817286</v>
          </cell>
          <cell r="AW1150">
            <v>75</v>
          </cell>
          <cell r="AX1150">
            <v>5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75</v>
          </cell>
          <cell r="AX1151">
            <v>5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75</v>
          </cell>
          <cell r="AX1152">
            <v>5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.57407522222451857</v>
          </cell>
          <cell r="AR1153">
            <v>0</v>
          </cell>
          <cell r="AS1153">
            <v>0</v>
          </cell>
          <cell r="AT1153">
            <v>0.28703761111225928</v>
          </cell>
          <cell r="AU1153">
            <v>0</v>
          </cell>
          <cell r="AV1153">
            <v>0.19135840740817286</v>
          </cell>
          <cell r="AW1153">
            <v>75</v>
          </cell>
          <cell r="AX1153">
            <v>5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.57407522222451857</v>
          </cell>
          <cell r="AR1154">
            <v>0</v>
          </cell>
          <cell r="AS1154">
            <v>0</v>
          </cell>
          <cell r="AT1154">
            <v>0.28703761111225928</v>
          </cell>
          <cell r="AU1154">
            <v>0</v>
          </cell>
          <cell r="AV1154">
            <v>0.19135840740817286</v>
          </cell>
          <cell r="AW1154">
            <v>75</v>
          </cell>
          <cell r="AX1154">
            <v>5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1.1481504444490371</v>
          </cell>
          <cell r="AP1155">
            <v>0</v>
          </cell>
          <cell r="AQ1155">
            <v>0</v>
          </cell>
          <cell r="AR1155">
            <v>0</v>
          </cell>
          <cell r="AS1155">
            <v>0.57407522222451857</v>
          </cell>
          <cell r="AT1155">
            <v>0</v>
          </cell>
          <cell r="AU1155">
            <v>0</v>
          </cell>
          <cell r="AV1155">
            <v>0.38271681481634573</v>
          </cell>
          <cell r="AW1155">
            <v>75</v>
          </cell>
          <cell r="AX1155">
            <v>5</v>
          </cell>
        </row>
        <row r="1156">
          <cell r="A1156">
            <v>45028.166666666664</v>
          </cell>
          <cell r="AK1156">
            <v>0.57407522222451857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.28703761111225928</v>
          </cell>
          <cell r="AS1156">
            <v>0</v>
          </cell>
          <cell r="AT1156">
            <v>0</v>
          </cell>
          <cell r="AU1156">
            <v>0.19135840740817286</v>
          </cell>
          <cell r="AV1156">
            <v>0</v>
          </cell>
          <cell r="AW1156">
            <v>75</v>
          </cell>
          <cell r="AX1156">
            <v>5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75</v>
          </cell>
          <cell r="AX1157">
            <v>5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.57407522222451857</v>
          </cell>
          <cell r="AP1158">
            <v>0</v>
          </cell>
          <cell r="AQ1158">
            <v>0</v>
          </cell>
          <cell r="AR1158">
            <v>0</v>
          </cell>
          <cell r="AS1158">
            <v>0.28703761111225928</v>
          </cell>
          <cell r="AT1158">
            <v>0</v>
          </cell>
          <cell r="AU1158">
            <v>0</v>
          </cell>
          <cell r="AV1158">
            <v>0.19135840740817286</v>
          </cell>
          <cell r="AW1158">
            <v>75</v>
          </cell>
          <cell r="AX1158">
            <v>5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75</v>
          </cell>
          <cell r="AX1159">
            <v>5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75</v>
          </cell>
          <cell r="AX1160">
            <v>5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.57407522222451857</v>
          </cell>
          <cell r="AN1161">
            <v>0</v>
          </cell>
          <cell r="AO1161">
            <v>0.57407522222451857</v>
          </cell>
          <cell r="AP1161">
            <v>0</v>
          </cell>
          <cell r="AQ1161">
            <v>0</v>
          </cell>
          <cell r="AR1161">
            <v>0</v>
          </cell>
          <cell r="AS1161">
            <v>0.57407522222451857</v>
          </cell>
          <cell r="AT1161">
            <v>0</v>
          </cell>
          <cell r="AU1161">
            <v>0.19135840740817286</v>
          </cell>
          <cell r="AV1161">
            <v>0.19135840740817286</v>
          </cell>
          <cell r="AW1161">
            <v>75</v>
          </cell>
          <cell r="AX1161">
            <v>5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75</v>
          </cell>
          <cell r="AX1162">
            <v>5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.57407522222451857</v>
          </cell>
          <cell r="AP1163">
            <v>0</v>
          </cell>
          <cell r="AQ1163">
            <v>0</v>
          </cell>
          <cell r="AR1163">
            <v>0</v>
          </cell>
          <cell r="AS1163">
            <v>0.28703761111225928</v>
          </cell>
          <cell r="AT1163">
            <v>0</v>
          </cell>
          <cell r="AU1163">
            <v>0</v>
          </cell>
          <cell r="AV1163">
            <v>0.19135840740817286</v>
          </cell>
          <cell r="AW1163">
            <v>75</v>
          </cell>
          <cell r="AX1163">
            <v>5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.57407522222451857</v>
          </cell>
          <cell r="AP1164">
            <v>0</v>
          </cell>
          <cell r="AQ1164">
            <v>0</v>
          </cell>
          <cell r="AR1164">
            <v>0</v>
          </cell>
          <cell r="AS1164">
            <v>0.28703761111225928</v>
          </cell>
          <cell r="AT1164">
            <v>0</v>
          </cell>
          <cell r="AU1164">
            <v>0</v>
          </cell>
          <cell r="AV1164">
            <v>0.19135840740817286</v>
          </cell>
          <cell r="AW1164">
            <v>75</v>
          </cell>
          <cell r="AX1164">
            <v>5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75</v>
          </cell>
          <cell r="AX1165">
            <v>5</v>
          </cell>
        </row>
        <row r="1166">
          <cell r="A1166">
            <v>45029</v>
          </cell>
          <cell r="AK1166">
            <v>0.57407522222451857</v>
          </cell>
          <cell r="AL1166">
            <v>0</v>
          </cell>
          <cell r="AM1166">
            <v>0.57407522222451857</v>
          </cell>
          <cell r="AN1166">
            <v>0</v>
          </cell>
          <cell r="AO1166">
            <v>1.1481504444490371</v>
          </cell>
          <cell r="AP1166">
            <v>0</v>
          </cell>
          <cell r="AQ1166">
            <v>0</v>
          </cell>
          <cell r="AR1166">
            <v>0.28703761111225928</v>
          </cell>
          <cell r="AS1166">
            <v>0.86111283333677791</v>
          </cell>
          <cell r="AT1166">
            <v>0</v>
          </cell>
          <cell r="AU1166">
            <v>0.38271681481634573</v>
          </cell>
          <cell r="AV1166">
            <v>0.38271681481634573</v>
          </cell>
          <cell r="AW1166">
            <v>75</v>
          </cell>
          <cell r="AX1166">
            <v>5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75</v>
          </cell>
          <cell r="AX1167">
            <v>5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75</v>
          </cell>
          <cell r="AX1168">
            <v>5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75</v>
          </cell>
          <cell r="AX1169">
            <v>5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.57407522222451857</v>
          </cell>
          <cell r="AR1170">
            <v>0</v>
          </cell>
          <cell r="AS1170">
            <v>0</v>
          </cell>
          <cell r="AT1170">
            <v>0.28703761111225928</v>
          </cell>
          <cell r="AU1170">
            <v>0</v>
          </cell>
          <cell r="AV1170">
            <v>0.19135840740817286</v>
          </cell>
          <cell r="AW1170">
            <v>75</v>
          </cell>
          <cell r="AX1170">
            <v>5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75</v>
          </cell>
          <cell r="AX1171">
            <v>5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.57407522222451857</v>
          </cell>
          <cell r="AP1172">
            <v>0</v>
          </cell>
          <cell r="AQ1172">
            <v>0</v>
          </cell>
          <cell r="AR1172">
            <v>0</v>
          </cell>
          <cell r="AS1172">
            <v>0.28703761111225928</v>
          </cell>
          <cell r="AT1172">
            <v>0</v>
          </cell>
          <cell r="AU1172">
            <v>0</v>
          </cell>
          <cell r="AV1172">
            <v>0.19135840740817286</v>
          </cell>
          <cell r="AW1172">
            <v>75</v>
          </cell>
          <cell r="AX1172">
            <v>5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75</v>
          </cell>
          <cell r="AX1173">
            <v>5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.57407522222451857</v>
          </cell>
          <cell r="AP1174">
            <v>0</v>
          </cell>
          <cell r="AQ1174">
            <v>0</v>
          </cell>
          <cell r="AR1174">
            <v>0</v>
          </cell>
          <cell r="AS1174">
            <v>0.28703761111225928</v>
          </cell>
          <cell r="AT1174">
            <v>0</v>
          </cell>
          <cell r="AU1174">
            <v>0</v>
          </cell>
          <cell r="AV1174">
            <v>0.19135840740817286</v>
          </cell>
          <cell r="AW1174">
            <v>75</v>
          </cell>
          <cell r="AX1174">
            <v>5</v>
          </cell>
        </row>
        <row r="1175">
          <cell r="A1175">
            <v>45029.75</v>
          </cell>
          <cell r="AK1175">
            <v>0.57407522222451857</v>
          </cell>
          <cell r="AL1175">
            <v>0</v>
          </cell>
          <cell r="AM1175">
            <v>0</v>
          </cell>
          <cell r="AN1175">
            <v>0</v>
          </cell>
          <cell r="AO1175">
            <v>1.1481504444490371</v>
          </cell>
          <cell r="AP1175">
            <v>0</v>
          </cell>
          <cell r="AQ1175">
            <v>0</v>
          </cell>
          <cell r="AR1175">
            <v>0.28703761111225928</v>
          </cell>
          <cell r="AS1175">
            <v>0.57407522222451857</v>
          </cell>
          <cell r="AT1175">
            <v>0</v>
          </cell>
          <cell r="AU1175">
            <v>0.19135840740817286</v>
          </cell>
          <cell r="AV1175">
            <v>0.38271681481634573</v>
          </cell>
          <cell r="AW1175">
            <v>75</v>
          </cell>
          <cell r="AX1175">
            <v>5</v>
          </cell>
        </row>
        <row r="1176">
          <cell r="A1176">
            <v>45029.833333333336</v>
          </cell>
          <cell r="AK1176">
            <v>0</v>
          </cell>
          <cell r="AL1176">
            <v>0.57407522222451857</v>
          </cell>
          <cell r="AM1176">
            <v>0.57407522222451857</v>
          </cell>
          <cell r="AN1176">
            <v>0</v>
          </cell>
          <cell r="AO1176">
            <v>0.57407522222451857</v>
          </cell>
          <cell r="AP1176">
            <v>0</v>
          </cell>
          <cell r="AQ1176">
            <v>0</v>
          </cell>
          <cell r="AR1176">
            <v>0.28703761111225928</v>
          </cell>
          <cell r="AS1176">
            <v>0.57407522222451857</v>
          </cell>
          <cell r="AT1176">
            <v>0</v>
          </cell>
          <cell r="AU1176">
            <v>0.38271681481634573</v>
          </cell>
          <cell r="AV1176">
            <v>0.19135840740817286</v>
          </cell>
          <cell r="AW1176">
            <v>75</v>
          </cell>
          <cell r="AX1176">
            <v>5</v>
          </cell>
        </row>
        <row r="1177">
          <cell r="A1177">
            <v>45029.916666666664</v>
          </cell>
          <cell r="AK1177">
            <v>0.57407522222451857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.28703761111225928</v>
          </cell>
          <cell r="AS1177">
            <v>0</v>
          </cell>
          <cell r="AT1177">
            <v>0</v>
          </cell>
          <cell r="AU1177">
            <v>0.19135840740817286</v>
          </cell>
          <cell r="AV1177">
            <v>0</v>
          </cell>
          <cell r="AW1177">
            <v>75</v>
          </cell>
          <cell r="AX1177">
            <v>5</v>
          </cell>
        </row>
        <row r="1178">
          <cell r="A1178">
            <v>45030</v>
          </cell>
          <cell r="AK1178">
            <v>0.57407522222451857</v>
          </cell>
          <cell r="AL1178">
            <v>0</v>
          </cell>
          <cell r="AM1178">
            <v>0</v>
          </cell>
          <cell r="AN1178">
            <v>0</v>
          </cell>
          <cell r="AO1178">
            <v>0.57407522222451857</v>
          </cell>
          <cell r="AP1178">
            <v>0</v>
          </cell>
          <cell r="AQ1178">
            <v>0</v>
          </cell>
          <cell r="AR1178">
            <v>0.28703761111225928</v>
          </cell>
          <cell r="AS1178">
            <v>0.28703761111225928</v>
          </cell>
          <cell r="AT1178">
            <v>0</v>
          </cell>
          <cell r="AU1178">
            <v>0.19135840740817286</v>
          </cell>
          <cell r="AV1178">
            <v>0.19135840740817286</v>
          </cell>
          <cell r="AW1178">
            <v>75</v>
          </cell>
          <cell r="AX1178">
            <v>5</v>
          </cell>
        </row>
        <row r="1179">
          <cell r="A1179">
            <v>45030.083333333336</v>
          </cell>
          <cell r="AK1179">
            <v>0</v>
          </cell>
          <cell r="AL1179">
            <v>0.57407522222451857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.28703761111225928</v>
          </cell>
          <cell r="AS1179">
            <v>0</v>
          </cell>
          <cell r="AT1179">
            <v>0</v>
          </cell>
          <cell r="AU1179">
            <v>0.19135840740817286</v>
          </cell>
          <cell r="AV1179">
            <v>0</v>
          </cell>
          <cell r="AW1179">
            <v>75</v>
          </cell>
          <cell r="AX1179">
            <v>5</v>
          </cell>
        </row>
        <row r="1180">
          <cell r="A1180">
            <v>45030.166666666664</v>
          </cell>
          <cell r="AK1180">
            <v>0.57407522222451857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.28703761111225928</v>
          </cell>
          <cell r="AS1180">
            <v>0</v>
          </cell>
          <cell r="AT1180">
            <v>0</v>
          </cell>
          <cell r="AU1180">
            <v>0.19135840740817286</v>
          </cell>
          <cell r="AV1180">
            <v>0</v>
          </cell>
          <cell r="AW1180">
            <v>75</v>
          </cell>
          <cell r="AX1180">
            <v>5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75</v>
          </cell>
          <cell r="AX1181">
            <v>5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1.1481504444490371</v>
          </cell>
          <cell r="AN1182">
            <v>0</v>
          </cell>
          <cell r="AO1182">
            <v>0</v>
          </cell>
          <cell r="AP1182">
            <v>0</v>
          </cell>
          <cell r="AQ1182">
            <v>1.1481504444490371</v>
          </cell>
          <cell r="AR1182">
            <v>0</v>
          </cell>
          <cell r="AS1182">
            <v>0.57407522222451857</v>
          </cell>
          <cell r="AT1182">
            <v>0.57407522222451857</v>
          </cell>
          <cell r="AU1182">
            <v>0.38271681481634573</v>
          </cell>
          <cell r="AV1182">
            <v>0.38271681481634573</v>
          </cell>
          <cell r="AW1182">
            <v>75</v>
          </cell>
          <cell r="AX1182">
            <v>5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.57407522222451857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.28703761111225928</v>
          </cell>
          <cell r="AT1183">
            <v>0</v>
          </cell>
          <cell r="AU1183">
            <v>0.19135840740817286</v>
          </cell>
          <cell r="AV1183">
            <v>0</v>
          </cell>
          <cell r="AW1183">
            <v>75</v>
          </cell>
          <cell r="AX1183">
            <v>5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.57407522222451857</v>
          </cell>
          <cell r="AP1184">
            <v>0</v>
          </cell>
          <cell r="AQ1184">
            <v>0</v>
          </cell>
          <cell r="AR1184">
            <v>0</v>
          </cell>
          <cell r="AS1184">
            <v>0.28703761111225928</v>
          </cell>
          <cell r="AT1184">
            <v>0</v>
          </cell>
          <cell r="AU1184">
            <v>0</v>
          </cell>
          <cell r="AV1184">
            <v>0.19135840740817286</v>
          </cell>
          <cell r="AW1184">
            <v>75</v>
          </cell>
          <cell r="AX1184">
            <v>5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75</v>
          </cell>
          <cell r="AX1185">
            <v>5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.57407522222451857</v>
          </cell>
          <cell r="AP1186">
            <v>0</v>
          </cell>
          <cell r="AQ1186">
            <v>0</v>
          </cell>
          <cell r="AR1186">
            <v>0</v>
          </cell>
          <cell r="AS1186">
            <v>0.28703761111225928</v>
          </cell>
          <cell r="AT1186">
            <v>0</v>
          </cell>
          <cell r="AU1186">
            <v>0</v>
          </cell>
          <cell r="AV1186">
            <v>0.19135840740817286</v>
          </cell>
          <cell r="AW1186">
            <v>75</v>
          </cell>
          <cell r="AX1186">
            <v>5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75</v>
          </cell>
          <cell r="AX1187">
            <v>5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75</v>
          </cell>
          <cell r="AX1188">
            <v>5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75</v>
          </cell>
          <cell r="AX1189">
            <v>5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.57407522222451857</v>
          </cell>
          <cell r="AP1190">
            <v>0</v>
          </cell>
          <cell r="AQ1190">
            <v>0.57407522222451857</v>
          </cell>
          <cell r="AR1190">
            <v>0</v>
          </cell>
          <cell r="AS1190">
            <v>0.28703761111225928</v>
          </cell>
          <cell r="AT1190">
            <v>0.28703761111225928</v>
          </cell>
          <cell r="AU1190">
            <v>0</v>
          </cell>
          <cell r="AV1190">
            <v>0.38271681481634573</v>
          </cell>
          <cell r="AW1190">
            <v>75</v>
          </cell>
          <cell r="AX1190">
            <v>5</v>
          </cell>
        </row>
        <row r="1191">
          <cell r="A1191">
            <v>45031.083333333336</v>
          </cell>
          <cell r="AK1191">
            <v>0.57407522222451857</v>
          </cell>
          <cell r="AL1191">
            <v>0.57407522222451857</v>
          </cell>
          <cell r="AM1191">
            <v>0.57407522222451857</v>
          </cell>
          <cell r="AN1191">
            <v>0</v>
          </cell>
          <cell r="AO1191">
            <v>0.57407522222451857</v>
          </cell>
          <cell r="AP1191">
            <v>0.57407522222451857</v>
          </cell>
          <cell r="AQ1191">
            <v>0</v>
          </cell>
          <cell r="AR1191">
            <v>0.57407522222451857</v>
          </cell>
          <cell r="AS1191">
            <v>0.57407522222451857</v>
          </cell>
          <cell r="AT1191">
            <v>0.28703761111225928</v>
          </cell>
          <cell r="AU1191">
            <v>0.57407522222451857</v>
          </cell>
          <cell r="AV1191">
            <v>0.38271681481634573</v>
          </cell>
          <cell r="AW1191">
            <v>75</v>
          </cell>
          <cell r="AX1191">
            <v>5</v>
          </cell>
        </row>
        <row r="1192">
          <cell r="A1192">
            <v>45031.166666666664</v>
          </cell>
          <cell r="AK1192">
            <v>0</v>
          </cell>
          <cell r="AL1192">
            <v>0.57407522222451857</v>
          </cell>
          <cell r="AM1192">
            <v>0</v>
          </cell>
          <cell r="AN1192">
            <v>0</v>
          </cell>
          <cell r="AO1192">
            <v>1.1481504444490371</v>
          </cell>
          <cell r="AP1192">
            <v>0</v>
          </cell>
          <cell r="AQ1192">
            <v>0</v>
          </cell>
          <cell r="AR1192">
            <v>0.28703761111225928</v>
          </cell>
          <cell r="AS1192">
            <v>0.57407522222451857</v>
          </cell>
          <cell r="AT1192">
            <v>0</v>
          </cell>
          <cell r="AU1192">
            <v>0.19135840740817286</v>
          </cell>
          <cell r="AV1192">
            <v>0.38271681481634573</v>
          </cell>
          <cell r="AW1192">
            <v>75</v>
          </cell>
          <cell r="AX1192">
            <v>5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.57407522222451857</v>
          </cell>
          <cell r="AR1193">
            <v>0</v>
          </cell>
          <cell r="AS1193">
            <v>0</v>
          </cell>
          <cell r="AT1193">
            <v>0.28703761111225928</v>
          </cell>
          <cell r="AU1193">
            <v>0</v>
          </cell>
          <cell r="AV1193">
            <v>0.19135840740817286</v>
          </cell>
          <cell r="AW1193">
            <v>75</v>
          </cell>
          <cell r="AX1193">
            <v>5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.57407522222451857</v>
          </cell>
          <cell r="AP1194">
            <v>0</v>
          </cell>
          <cell r="AQ1194">
            <v>0</v>
          </cell>
          <cell r="AR1194">
            <v>0</v>
          </cell>
          <cell r="AS1194">
            <v>0.28703761111225928</v>
          </cell>
          <cell r="AT1194">
            <v>0</v>
          </cell>
          <cell r="AU1194">
            <v>0</v>
          </cell>
          <cell r="AV1194">
            <v>0.19135840740817286</v>
          </cell>
          <cell r="AW1194">
            <v>75</v>
          </cell>
          <cell r="AX1194">
            <v>5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.57407522222451857</v>
          </cell>
          <cell r="AN1195">
            <v>0</v>
          </cell>
          <cell r="AO1195">
            <v>0.57407522222451857</v>
          </cell>
          <cell r="AP1195">
            <v>0</v>
          </cell>
          <cell r="AQ1195">
            <v>0</v>
          </cell>
          <cell r="AR1195">
            <v>0</v>
          </cell>
          <cell r="AS1195">
            <v>0.57407522222451857</v>
          </cell>
          <cell r="AT1195">
            <v>0</v>
          </cell>
          <cell r="AU1195">
            <v>0.19135840740817286</v>
          </cell>
          <cell r="AV1195">
            <v>0.19135840740817286</v>
          </cell>
          <cell r="AW1195">
            <v>75</v>
          </cell>
          <cell r="AX1195">
            <v>5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75</v>
          </cell>
          <cell r="AX1196">
            <v>5</v>
          </cell>
        </row>
        <row r="1197">
          <cell r="A1197">
            <v>45031.583333333336</v>
          </cell>
          <cell r="AK1197">
            <v>0.57407522222451857</v>
          </cell>
          <cell r="AL1197">
            <v>0</v>
          </cell>
          <cell r="AM1197">
            <v>0.57407522222451857</v>
          </cell>
          <cell r="AN1197">
            <v>0</v>
          </cell>
          <cell r="AO1197">
            <v>0.57407522222451857</v>
          </cell>
          <cell r="AP1197">
            <v>0</v>
          </cell>
          <cell r="AQ1197">
            <v>0</v>
          </cell>
          <cell r="AR1197">
            <v>0.28703761111225928</v>
          </cell>
          <cell r="AS1197">
            <v>0.57407522222451857</v>
          </cell>
          <cell r="AT1197">
            <v>0</v>
          </cell>
          <cell r="AU1197">
            <v>0.38271681481634573</v>
          </cell>
          <cell r="AV1197">
            <v>0.19135840740817286</v>
          </cell>
          <cell r="AW1197">
            <v>75</v>
          </cell>
          <cell r="AX1197">
            <v>5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75</v>
          </cell>
          <cell r="AX1198">
            <v>5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.57407522222451857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.28703761111225928</v>
          </cell>
          <cell r="AT1199">
            <v>0</v>
          </cell>
          <cell r="AU1199">
            <v>0.19135840740817286</v>
          </cell>
          <cell r="AV1199">
            <v>0</v>
          </cell>
          <cell r="AW1199">
            <v>75</v>
          </cell>
          <cell r="AX1199">
            <v>5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.57407522222451857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.28703761111225928</v>
          </cell>
          <cell r="AT1200">
            <v>0</v>
          </cell>
          <cell r="AU1200">
            <v>0.19135840740817286</v>
          </cell>
          <cell r="AV1200">
            <v>0</v>
          </cell>
          <cell r="AW1200">
            <v>75</v>
          </cell>
          <cell r="AX1200">
            <v>5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75</v>
          </cell>
          <cell r="AX1201">
            <v>5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75</v>
          </cell>
          <cell r="AX1202">
            <v>5</v>
          </cell>
        </row>
        <row r="1203">
          <cell r="A1203">
            <v>45032.083333333336</v>
          </cell>
          <cell r="AK1203">
            <v>0.57407522222451857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.28703761111225928</v>
          </cell>
          <cell r="AS1203">
            <v>0</v>
          </cell>
          <cell r="AT1203">
            <v>0</v>
          </cell>
          <cell r="AU1203">
            <v>0.19135840740817286</v>
          </cell>
          <cell r="AV1203">
            <v>0</v>
          </cell>
          <cell r="AW1203">
            <v>75</v>
          </cell>
          <cell r="AX1203">
            <v>5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75</v>
          </cell>
          <cell r="AX1204">
            <v>5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75</v>
          </cell>
          <cell r="AX1205">
            <v>5</v>
          </cell>
        </row>
        <row r="1206">
          <cell r="A1206">
            <v>45032.333333333336</v>
          </cell>
          <cell r="AK1206">
            <v>0.57407522222451857</v>
          </cell>
          <cell r="AL1206">
            <v>0.57407522222451857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.57407522222451857</v>
          </cell>
          <cell r="AS1206">
            <v>0</v>
          </cell>
          <cell r="AT1206">
            <v>0</v>
          </cell>
          <cell r="AU1206">
            <v>0.38271681481634573</v>
          </cell>
          <cell r="AV1206">
            <v>0</v>
          </cell>
          <cell r="AW1206">
            <v>75</v>
          </cell>
          <cell r="AX1206">
            <v>5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.57407522222451857</v>
          </cell>
          <cell r="AP1207">
            <v>0</v>
          </cell>
          <cell r="AQ1207">
            <v>0</v>
          </cell>
          <cell r="AR1207">
            <v>0</v>
          </cell>
          <cell r="AS1207">
            <v>0.28703761111225928</v>
          </cell>
          <cell r="AT1207">
            <v>0</v>
          </cell>
          <cell r="AU1207">
            <v>0</v>
          </cell>
          <cell r="AV1207">
            <v>0.19135840740817286</v>
          </cell>
          <cell r="AW1207">
            <v>75</v>
          </cell>
          <cell r="AX1207">
            <v>5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75</v>
          </cell>
          <cell r="AX1208">
            <v>5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.57407522222451857</v>
          </cell>
          <cell r="AN1209">
            <v>0</v>
          </cell>
          <cell r="AO1209">
            <v>0</v>
          </cell>
          <cell r="AP1209">
            <v>0</v>
          </cell>
          <cell r="AQ1209">
            <v>0.57407522222451857</v>
          </cell>
          <cell r="AR1209">
            <v>0</v>
          </cell>
          <cell r="AS1209">
            <v>0.28703761111225928</v>
          </cell>
          <cell r="AT1209">
            <v>0.28703761111225928</v>
          </cell>
          <cell r="AU1209">
            <v>0.19135840740817286</v>
          </cell>
          <cell r="AV1209">
            <v>0.19135840740817286</v>
          </cell>
          <cell r="AW1209">
            <v>75</v>
          </cell>
          <cell r="AX1209">
            <v>5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.57407522222451857</v>
          </cell>
          <cell r="AR1210">
            <v>0</v>
          </cell>
          <cell r="AS1210">
            <v>0</v>
          </cell>
          <cell r="AT1210">
            <v>0.28703761111225928</v>
          </cell>
          <cell r="AU1210">
            <v>0</v>
          </cell>
          <cell r="AV1210">
            <v>0.19135840740817286</v>
          </cell>
          <cell r="AW1210">
            <v>75</v>
          </cell>
          <cell r="AX1210">
            <v>5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75</v>
          </cell>
          <cell r="AX1211">
            <v>5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75</v>
          </cell>
          <cell r="AX1212">
            <v>5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75</v>
          </cell>
          <cell r="AX1213">
            <v>5</v>
          </cell>
        </row>
        <row r="1214">
          <cell r="A1214">
            <v>45033</v>
          </cell>
          <cell r="AK1214">
            <v>0</v>
          </cell>
          <cell r="AL1214">
            <v>0.57407522222451857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.57407522222451857</v>
          </cell>
          <cell r="AR1214">
            <v>0.28703761111225928</v>
          </cell>
          <cell r="AS1214">
            <v>0</v>
          </cell>
          <cell r="AT1214">
            <v>0.28703761111225928</v>
          </cell>
          <cell r="AU1214">
            <v>0.19135840740817286</v>
          </cell>
          <cell r="AV1214">
            <v>0.19135840740817286</v>
          </cell>
          <cell r="AW1214">
            <v>75</v>
          </cell>
          <cell r="AX1214">
            <v>5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75</v>
          </cell>
          <cell r="AX1215">
            <v>5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75</v>
          </cell>
          <cell r="AX1216">
            <v>5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.57407522222451857</v>
          </cell>
          <cell r="AP1217">
            <v>0.57407522222451857</v>
          </cell>
          <cell r="AQ1217">
            <v>0</v>
          </cell>
          <cell r="AR1217">
            <v>0</v>
          </cell>
          <cell r="AS1217">
            <v>0.28703761111225928</v>
          </cell>
          <cell r="AT1217">
            <v>0.28703761111225928</v>
          </cell>
          <cell r="AU1217">
            <v>0</v>
          </cell>
          <cell r="AV1217">
            <v>0.38271681481634573</v>
          </cell>
          <cell r="AW1217">
            <v>75</v>
          </cell>
          <cell r="AX1217">
            <v>5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.57407522222451857</v>
          </cell>
          <cell r="AQ1218">
            <v>0.57407522222451857</v>
          </cell>
          <cell r="AR1218">
            <v>0</v>
          </cell>
          <cell r="AS1218">
            <v>0</v>
          </cell>
          <cell r="AT1218">
            <v>0.57407522222451857</v>
          </cell>
          <cell r="AU1218">
            <v>0</v>
          </cell>
          <cell r="AV1218">
            <v>0.38271681481634573</v>
          </cell>
          <cell r="AW1218">
            <v>75</v>
          </cell>
          <cell r="AX1218">
            <v>5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75</v>
          </cell>
          <cell r="AX1219">
            <v>5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.57407522222451857</v>
          </cell>
          <cell r="AP1220">
            <v>0</v>
          </cell>
          <cell r="AQ1220">
            <v>0.57407522222451857</v>
          </cell>
          <cell r="AR1220">
            <v>0</v>
          </cell>
          <cell r="AS1220">
            <v>0.28703761111225928</v>
          </cell>
          <cell r="AT1220">
            <v>0.28703761111225928</v>
          </cell>
          <cell r="AU1220">
            <v>0</v>
          </cell>
          <cell r="AV1220">
            <v>0.38271681481634573</v>
          </cell>
          <cell r="AW1220">
            <v>75</v>
          </cell>
          <cell r="AX1220">
            <v>5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75</v>
          </cell>
          <cell r="AX1221">
            <v>5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75</v>
          </cell>
          <cell r="AX1222">
            <v>5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75</v>
          </cell>
          <cell r="AX1223">
            <v>5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75</v>
          </cell>
          <cell r="AX1224">
            <v>5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75</v>
          </cell>
          <cell r="AX1225">
            <v>5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75</v>
          </cell>
          <cell r="AX1226">
            <v>5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.57407522222451857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.28703761111225928</v>
          </cell>
          <cell r="AT1227">
            <v>0</v>
          </cell>
          <cell r="AU1227">
            <v>0.19135840740817286</v>
          </cell>
          <cell r="AV1227">
            <v>0</v>
          </cell>
          <cell r="AW1227">
            <v>75</v>
          </cell>
          <cell r="AX1227">
            <v>5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.57407522222451857</v>
          </cell>
          <cell r="AR1228">
            <v>0</v>
          </cell>
          <cell r="AS1228">
            <v>0</v>
          </cell>
          <cell r="AT1228">
            <v>0.28703761111225928</v>
          </cell>
          <cell r="AU1228">
            <v>0</v>
          </cell>
          <cell r="AV1228">
            <v>0.19135840740817286</v>
          </cell>
          <cell r="AW1228">
            <v>75</v>
          </cell>
          <cell r="AX1228">
            <v>5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75</v>
          </cell>
          <cell r="AX1229">
            <v>5</v>
          </cell>
        </row>
        <row r="1230">
          <cell r="A1230">
            <v>45034.333333333336</v>
          </cell>
          <cell r="AK1230">
            <v>0</v>
          </cell>
          <cell r="AL1230">
            <v>0.57407522222451857</v>
          </cell>
          <cell r="AM1230">
            <v>0</v>
          </cell>
          <cell r="AN1230">
            <v>0</v>
          </cell>
          <cell r="AO1230">
            <v>0.57407522222451857</v>
          </cell>
          <cell r="AP1230">
            <v>0</v>
          </cell>
          <cell r="AQ1230">
            <v>0</v>
          </cell>
          <cell r="AR1230">
            <v>0.28703761111225928</v>
          </cell>
          <cell r="AS1230">
            <v>0.28703761111225928</v>
          </cell>
          <cell r="AT1230">
            <v>0</v>
          </cell>
          <cell r="AU1230">
            <v>0.19135840740817286</v>
          </cell>
          <cell r="AV1230">
            <v>0.19135840740817286</v>
          </cell>
          <cell r="AW1230">
            <v>75</v>
          </cell>
          <cell r="AX1230">
            <v>5</v>
          </cell>
        </row>
        <row r="1231">
          <cell r="A1231">
            <v>45034.416666666664</v>
          </cell>
          <cell r="AK1231">
            <v>0</v>
          </cell>
          <cell r="AL1231">
            <v>0.57407522222451857</v>
          </cell>
          <cell r="AM1231">
            <v>0</v>
          </cell>
          <cell r="AN1231">
            <v>0</v>
          </cell>
          <cell r="AO1231">
            <v>0.57407522222451857</v>
          </cell>
          <cell r="AP1231">
            <v>0</v>
          </cell>
          <cell r="AQ1231">
            <v>0.57407522222451857</v>
          </cell>
          <cell r="AR1231">
            <v>0.28703761111225928</v>
          </cell>
          <cell r="AS1231">
            <v>0.28703761111225928</v>
          </cell>
          <cell r="AT1231">
            <v>0.28703761111225928</v>
          </cell>
          <cell r="AU1231">
            <v>0.19135840740817286</v>
          </cell>
          <cell r="AV1231">
            <v>0.38271681481634573</v>
          </cell>
          <cell r="AW1231">
            <v>75</v>
          </cell>
          <cell r="AX1231">
            <v>5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.57407522222451857</v>
          </cell>
          <cell r="AP1232">
            <v>0</v>
          </cell>
          <cell r="AQ1232">
            <v>0</v>
          </cell>
          <cell r="AR1232">
            <v>0</v>
          </cell>
          <cell r="AS1232">
            <v>0.28703761111225928</v>
          </cell>
          <cell r="AT1232">
            <v>0</v>
          </cell>
          <cell r="AU1232">
            <v>0</v>
          </cell>
          <cell r="AV1232">
            <v>0.19135840740817286</v>
          </cell>
          <cell r="AW1232">
            <v>75</v>
          </cell>
          <cell r="AX1232">
            <v>5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.57407522222451857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.28703761111225928</v>
          </cell>
          <cell r="AT1233">
            <v>0</v>
          </cell>
          <cell r="AU1233">
            <v>0.19135840740817286</v>
          </cell>
          <cell r="AV1233">
            <v>0</v>
          </cell>
          <cell r="AW1233">
            <v>75</v>
          </cell>
          <cell r="AX1233">
            <v>5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.57407522222451857</v>
          </cell>
          <cell r="AP1234">
            <v>0.57407522222451857</v>
          </cell>
          <cell r="AQ1234">
            <v>0</v>
          </cell>
          <cell r="AR1234">
            <v>0</v>
          </cell>
          <cell r="AS1234">
            <v>0.28703761111225928</v>
          </cell>
          <cell r="AT1234">
            <v>0.28703761111225928</v>
          </cell>
          <cell r="AU1234">
            <v>0</v>
          </cell>
          <cell r="AV1234">
            <v>0.38271681481634573</v>
          </cell>
          <cell r="AW1234">
            <v>75</v>
          </cell>
          <cell r="AX1234">
            <v>5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.57407522222451857</v>
          </cell>
          <cell r="AP1235">
            <v>0</v>
          </cell>
          <cell r="AQ1235">
            <v>0</v>
          </cell>
          <cell r="AR1235">
            <v>0</v>
          </cell>
          <cell r="AS1235">
            <v>0.28703761111225928</v>
          </cell>
          <cell r="AT1235">
            <v>0</v>
          </cell>
          <cell r="AU1235">
            <v>0</v>
          </cell>
          <cell r="AV1235">
            <v>0.19135840740817286</v>
          </cell>
          <cell r="AW1235">
            <v>75</v>
          </cell>
          <cell r="AX1235">
            <v>5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.57407522222451857</v>
          </cell>
          <cell r="AQ1236">
            <v>0.57407522222451857</v>
          </cell>
          <cell r="AR1236">
            <v>0</v>
          </cell>
          <cell r="AS1236">
            <v>0</v>
          </cell>
          <cell r="AT1236">
            <v>0.57407522222451857</v>
          </cell>
          <cell r="AU1236">
            <v>0</v>
          </cell>
          <cell r="AV1236">
            <v>0.38271681481634573</v>
          </cell>
          <cell r="AW1236">
            <v>75</v>
          </cell>
          <cell r="AX1236">
            <v>5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.57407522222451857</v>
          </cell>
          <cell r="AN1237">
            <v>0</v>
          </cell>
          <cell r="AO1237">
            <v>1.1481504444490371</v>
          </cell>
          <cell r="AP1237">
            <v>0.57407522222451857</v>
          </cell>
          <cell r="AQ1237">
            <v>0</v>
          </cell>
          <cell r="AR1237">
            <v>0</v>
          </cell>
          <cell r="AS1237">
            <v>0.86111283333677791</v>
          </cell>
          <cell r="AT1237">
            <v>0.28703761111225928</v>
          </cell>
          <cell r="AU1237">
            <v>0.19135840740817286</v>
          </cell>
          <cell r="AV1237">
            <v>0.57407522222451857</v>
          </cell>
          <cell r="AW1237">
            <v>75</v>
          </cell>
          <cell r="AX1237">
            <v>5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.57407522222451857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.28703761111225928</v>
          </cell>
          <cell r="AT1238">
            <v>0</v>
          </cell>
          <cell r="AU1238">
            <v>0.19135840740817286</v>
          </cell>
          <cell r="AV1238">
            <v>0</v>
          </cell>
          <cell r="AW1238">
            <v>75</v>
          </cell>
          <cell r="AX1238">
            <v>5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.57407522222451857</v>
          </cell>
          <cell r="AQ1239">
            <v>0</v>
          </cell>
          <cell r="AR1239">
            <v>0</v>
          </cell>
          <cell r="AS1239">
            <v>0</v>
          </cell>
          <cell r="AT1239">
            <v>0.28703761111225928</v>
          </cell>
          <cell r="AU1239">
            <v>0</v>
          </cell>
          <cell r="AV1239">
            <v>0.19135840740817286</v>
          </cell>
          <cell r="AW1239">
            <v>75</v>
          </cell>
          <cell r="AX1239">
            <v>5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.57407522222451857</v>
          </cell>
          <cell r="AQ1240">
            <v>0</v>
          </cell>
          <cell r="AR1240">
            <v>0</v>
          </cell>
          <cell r="AS1240">
            <v>0</v>
          </cell>
          <cell r="AT1240">
            <v>0.28703761111225928</v>
          </cell>
          <cell r="AU1240">
            <v>0</v>
          </cell>
          <cell r="AV1240">
            <v>0.19135840740817286</v>
          </cell>
          <cell r="AW1240">
            <v>75</v>
          </cell>
          <cell r="AX1240">
            <v>5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75</v>
          </cell>
          <cell r="AX1241">
            <v>5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75</v>
          </cell>
          <cell r="AX1242">
            <v>5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75</v>
          </cell>
          <cell r="AX1243">
            <v>5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75</v>
          </cell>
          <cell r="AX1244">
            <v>5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75</v>
          </cell>
          <cell r="AX1245">
            <v>5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75</v>
          </cell>
          <cell r="AX1246">
            <v>5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75</v>
          </cell>
          <cell r="AX1247">
            <v>5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.57407522222451857</v>
          </cell>
          <cell r="AP1248">
            <v>0.57407522222451857</v>
          </cell>
          <cell r="AQ1248">
            <v>0</v>
          </cell>
          <cell r="AR1248">
            <v>0</v>
          </cell>
          <cell r="AS1248">
            <v>0.28703761111225928</v>
          </cell>
          <cell r="AT1248">
            <v>0.28703761111225928</v>
          </cell>
          <cell r="AU1248">
            <v>0</v>
          </cell>
          <cell r="AV1248">
            <v>0.38271681481634573</v>
          </cell>
          <cell r="AW1248">
            <v>75</v>
          </cell>
          <cell r="AX1248">
            <v>5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.57407522222451857</v>
          </cell>
          <cell r="AR1249">
            <v>0</v>
          </cell>
          <cell r="AS1249">
            <v>0</v>
          </cell>
          <cell r="AT1249">
            <v>0.28703761111225928</v>
          </cell>
          <cell r="AU1249">
            <v>0</v>
          </cell>
          <cell r="AV1249">
            <v>0.19135840740817286</v>
          </cell>
          <cell r="AW1249">
            <v>75</v>
          </cell>
          <cell r="AX1249">
            <v>5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75</v>
          </cell>
          <cell r="AX1250">
            <v>5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.57407522222451857</v>
          </cell>
          <cell r="AR1251">
            <v>0</v>
          </cell>
          <cell r="AS1251">
            <v>0</v>
          </cell>
          <cell r="AT1251">
            <v>0.28703761111225928</v>
          </cell>
          <cell r="AU1251">
            <v>0</v>
          </cell>
          <cell r="AV1251">
            <v>0.19135840740817286</v>
          </cell>
          <cell r="AW1251">
            <v>75</v>
          </cell>
          <cell r="AX1251">
            <v>5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75</v>
          </cell>
          <cell r="AX1252">
            <v>5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75</v>
          </cell>
          <cell r="AX1253">
            <v>5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75</v>
          </cell>
          <cell r="AX1254">
            <v>5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75</v>
          </cell>
          <cell r="AX1255">
            <v>5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75</v>
          </cell>
          <cell r="AX1256">
            <v>5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75</v>
          </cell>
          <cell r="AX1257">
            <v>5</v>
          </cell>
        </row>
        <row r="1258">
          <cell r="A1258">
            <v>45036.666666666664</v>
          </cell>
          <cell r="AK1258">
            <v>0.57407522222451857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.57407522222451857</v>
          </cell>
          <cell r="AR1258">
            <v>0.28703761111225928</v>
          </cell>
          <cell r="AS1258">
            <v>0</v>
          </cell>
          <cell r="AT1258">
            <v>0.28703761111225928</v>
          </cell>
          <cell r="AU1258">
            <v>0.19135840740817286</v>
          </cell>
          <cell r="AV1258">
            <v>0.19135840740817286</v>
          </cell>
          <cell r="AW1258">
            <v>75</v>
          </cell>
          <cell r="AX1258">
            <v>5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75</v>
          </cell>
          <cell r="AX1259">
            <v>5</v>
          </cell>
        </row>
        <row r="1260">
          <cell r="A1260">
            <v>45036.833333333336</v>
          </cell>
          <cell r="AK1260">
            <v>0.57407522222451857</v>
          </cell>
          <cell r="AL1260">
            <v>0.57407522222451857</v>
          </cell>
          <cell r="AM1260">
            <v>0</v>
          </cell>
          <cell r="AN1260">
            <v>0</v>
          </cell>
          <cell r="AO1260">
            <v>0</v>
          </cell>
          <cell r="AP1260">
            <v>1.1481504444490371</v>
          </cell>
          <cell r="AQ1260">
            <v>0</v>
          </cell>
          <cell r="AR1260">
            <v>0.57407522222451857</v>
          </cell>
          <cell r="AS1260">
            <v>0</v>
          </cell>
          <cell r="AT1260">
            <v>0.57407522222451857</v>
          </cell>
          <cell r="AU1260">
            <v>0.38271681481634573</v>
          </cell>
          <cell r="AV1260">
            <v>0.38271681481634573</v>
          </cell>
          <cell r="AW1260">
            <v>75</v>
          </cell>
          <cell r="AX1260">
            <v>5</v>
          </cell>
        </row>
        <row r="1261">
          <cell r="A1261">
            <v>45036.916666666664</v>
          </cell>
          <cell r="AK1261">
            <v>0</v>
          </cell>
          <cell r="AL1261">
            <v>0.57407522222451857</v>
          </cell>
          <cell r="AM1261">
            <v>0.57407522222451857</v>
          </cell>
          <cell r="AN1261">
            <v>0</v>
          </cell>
          <cell r="AO1261">
            <v>0.57407522222451857</v>
          </cell>
          <cell r="AP1261">
            <v>0</v>
          </cell>
          <cell r="AQ1261">
            <v>1.1481504444490371</v>
          </cell>
          <cell r="AR1261">
            <v>0.28703761111225928</v>
          </cell>
          <cell r="AS1261">
            <v>0.57407522222451857</v>
          </cell>
          <cell r="AT1261">
            <v>0.57407522222451857</v>
          </cell>
          <cell r="AU1261">
            <v>0.38271681481634573</v>
          </cell>
          <cell r="AV1261">
            <v>0.57407522222451857</v>
          </cell>
          <cell r="AW1261">
            <v>75</v>
          </cell>
          <cell r="AX1261">
            <v>5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75</v>
          </cell>
          <cell r="AX1262">
            <v>5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75</v>
          </cell>
          <cell r="AX1263">
            <v>5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75</v>
          </cell>
          <cell r="AX1264">
            <v>5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.57407522222451857</v>
          </cell>
          <cell r="AR1265">
            <v>0</v>
          </cell>
          <cell r="AS1265">
            <v>0</v>
          </cell>
          <cell r="AT1265">
            <v>0.28703761111225928</v>
          </cell>
          <cell r="AU1265">
            <v>0</v>
          </cell>
          <cell r="AV1265">
            <v>0.19135840740817286</v>
          </cell>
          <cell r="AW1265">
            <v>75</v>
          </cell>
          <cell r="AX1265">
            <v>5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75</v>
          </cell>
          <cell r="AX1266">
            <v>5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75</v>
          </cell>
          <cell r="AX1267">
            <v>5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75</v>
          </cell>
          <cell r="AX1268">
            <v>5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75</v>
          </cell>
          <cell r="AX1269">
            <v>5</v>
          </cell>
        </row>
        <row r="1270">
          <cell r="A1270">
            <v>45037.666666666664</v>
          </cell>
          <cell r="AK1270">
            <v>0</v>
          </cell>
          <cell r="AL1270">
            <v>0.57407522222451857</v>
          </cell>
          <cell r="AM1270">
            <v>0</v>
          </cell>
          <cell r="AN1270">
            <v>0</v>
          </cell>
          <cell r="AO1270">
            <v>0.57407522222451857</v>
          </cell>
          <cell r="AP1270">
            <v>0</v>
          </cell>
          <cell r="AQ1270">
            <v>0</v>
          </cell>
          <cell r="AR1270">
            <v>0.28703761111225928</v>
          </cell>
          <cell r="AS1270">
            <v>0.28703761111225928</v>
          </cell>
          <cell r="AT1270">
            <v>0</v>
          </cell>
          <cell r="AU1270">
            <v>0.19135840740817286</v>
          </cell>
          <cell r="AV1270">
            <v>0.19135840740817286</v>
          </cell>
          <cell r="AW1270">
            <v>75</v>
          </cell>
          <cell r="AX1270">
            <v>5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75</v>
          </cell>
          <cell r="AX1271">
            <v>5</v>
          </cell>
        </row>
        <row r="1272">
          <cell r="A1272">
            <v>45037.833333333336</v>
          </cell>
          <cell r="AK1272">
            <v>1.1481504444490371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.57407522222451857</v>
          </cell>
          <cell r="AQ1272">
            <v>0</v>
          </cell>
          <cell r="AR1272">
            <v>0.57407522222451857</v>
          </cell>
          <cell r="AS1272">
            <v>0</v>
          </cell>
          <cell r="AT1272">
            <v>0.28703761111225928</v>
          </cell>
          <cell r="AU1272">
            <v>0.38271681481634573</v>
          </cell>
          <cell r="AV1272">
            <v>0.19135840740817286</v>
          </cell>
          <cell r="AW1272">
            <v>75</v>
          </cell>
          <cell r="AX1272">
            <v>5</v>
          </cell>
        </row>
        <row r="1273">
          <cell r="A1273">
            <v>45037.916666666664</v>
          </cell>
          <cell r="AK1273">
            <v>0</v>
          </cell>
          <cell r="AL1273">
            <v>0.57407522222451857</v>
          </cell>
          <cell r="AM1273">
            <v>0.57407522222451857</v>
          </cell>
          <cell r="AN1273">
            <v>0</v>
          </cell>
          <cell r="AO1273">
            <v>0</v>
          </cell>
          <cell r="AP1273">
            <v>0</v>
          </cell>
          <cell r="AQ1273">
            <v>0.57407522222451857</v>
          </cell>
          <cell r="AR1273">
            <v>0.28703761111225928</v>
          </cell>
          <cell r="AS1273">
            <v>0.28703761111225928</v>
          </cell>
          <cell r="AT1273">
            <v>0.28703761111225928</v>
          </cell>
          <cell r="AU1273">
            <v>0.38271681481634573</v>
          </cell>
          <cell r="AV1273">
            <v>0.19135840740817286</v>
          </cell>
          <cell r="AW1273">
            <v>75</v>
          </cell>
          <cell r="AX1273">
            <v>5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.57407522222451857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.28703761111225928</v>
          </cell>
          <cell r="AT1274">
            <v>0</v>
          </cell>
          <cell r="AU1274">
            <v>0.19135840740817286</v>
          </cell>
          <cell r="AV1274">
            <v>0</v>
          </cell>
          <cell r="AW1274">
            <v>75</v>
          </cell>
          <cell r="AX1274">
            <v>5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75</v>
          </cell>
          <cell r="AX1275">
            <v>5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75</v>
          </cell>
          <cell r="AX1276">
            <v>5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75</v>
          </cell>
          <cell r="AX1277">
            <v>5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75</v>
          </cell>
          <cell r="AX1278">
            <v>5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75</v>
          </cell>
          <cell r="AX1279">
            <v>5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75</v>
          </cell>
          <cell r="AX1280">
            <v>5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75</v>
          </cell>
          <cell r="AX1281">
            <v>5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.57407522222451857</v>
          </cell>
          <cell r="AQ1282">
            <v>0</v>
          </cell>
          <cell r="AR1282">
            <v>0</v>
          </cell>
          <cell r="AS1282">
            <v>0</v>
          </cell>
          <cell r="AT1282">
            <v>0.28703761111225928</v>
          </cell>
          <cell r="AU1282">
            <v>0</v>
          </cell>
          <cell r="AV1282">
            <v>0.19135840740817286</v>
          </cell>
          <cell r="AW1282">
            <v>75</v>
          </cell>
          <cell r="AX1282">
            <v>5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.57407522222451857</v>
          </cell>
          <cell r="AP1283">
            <v>0</v>
          </cell>
          <cell r="AQ1283">
            <v>0</v>
          </cell>
          <cell r="AR1283">
            <v>0</v>
          </cell>
          <cell r="AS1283">
            <v>0.28703761111225928</v>
          </cell>
          <cell r="AT1283">
            <v>0</v>
          </cell>
          <cell r="AU1283">
            <v>0</v>
          </cell>
          <cell r="AV1283">
            <v>0.19135840740817286</v>
          </cell>
          <cell r="AW1283">
            <v>75</v>
          </cell>
          <cell r="AX1283">
            <v>5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75</v>
          </cell>
          <cell r="AX1284">
            <v>5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.57407522222451857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.28703761111225928</v>
          </cell>
          <cell r="AT1285">
            <v>0</v>
          </cell>
          <cell r="AU1285">
            <v>0.19135840740817286</v>
          </cell>
          <cell r="AV1285">
            <v>0</v>
          </cell>
          <cell r="AW1285">
            <v>75</v>
          </cell>
          <cell r="AX1285">
            <v>5</v>
          </cell>
        </row>
        <row r="1286">
          <cell r="A1286">
            <v>45039</v>
          </cell>
          <cell r="AK1286">
            <v>0.57407522222451857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.28703761111225928</v>
          </cell>
          <cell r="AS1286">
            <v>0</v>
          </cell>
          <cell r="AT1286">
            <v>0</v>
          </cell>
          <cell r="AU1286">
            <v>0.19135840740817286</v>
          </cell>
          <cell r="AV1286">
            <v>0</v>
          </cell>
          <cell r="AW1286">
            <v>75</v>
          </cell>
          <cell r="AX1286">
            <v>5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.57407522222451857</v>
          </cell>
          <cell r="AR1287">
            <v>0</v>
          </cell>
          <cell r="AS1287">
            <v>0</v>
          </cell>
          <cell r="AT1287">
            <v>0.28703761111225928</v>
          </cell>
          <cell r="AU1287">
            <v>0</v>
          </cell>
          <cell r="AV1287">
            <v>0.19135840740817286</v>
          </cell>
          <cell r="AW1287">
            <v>75</v>
          </cell>
          <cell r="AX1287">
            <v>5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75</v>
          </cell>
          <cell r="AX1288">
            <v>5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75</v>
          </cell>
          <cell r="AX1289">
            <v>5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75</v>
          </cell>
          <cell r="AX1290">
            <v>5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75</v>
          </cell>
          <cell r="AX1291">
            <v>5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75</v>
          </cell>
          <cell r="AX1292">
            <v>5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75</v>
          </cell>
          <cell r="AX1293">
            <v>5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75</v>
          </cell>
          <cell r="AX1294">
            <v>5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75</v>
          </cell>
          <cell r="AX1295">
            <v>5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75</v>
          </cell>
          <cell r="AX1296">
            <v>5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75</v>
          </cell>
          <cell r="AX1297">
            <v>5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75</v>
          </cell>
          <cell r="AX1298">
            <v>5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75</v>
          </cell>
          <cell r="AX1299">
            <v>5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75</v>
          </cell>
          <cell r="AX1300">
            <v>5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.57407522222451857</v>
          </cell>
          <cell r="AP1301">
            <v>0</v>
          </cell>
          <cell r="AQ1301">
            <v>0</v>
          </cell>
          <cell r="AR1301">
            <v>0</v>
          </cell>
          <cell r="AS1301">
            <v>0.28703761111225928</v>
          </cell>
          <cell r="AT1301">
            <v>0</v>
          </cell>
          <cell r="AU1301">
            <v>0</v>
          </cell>
          <cell r="AV1301">
            <v>0.19135840740817286</v>
          </cell>
          <cell r="AW1301">
            <v>75</v>
          </cell>
          <cell r="AX1301">
            <v>5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75</v>
          </cell>
          <cell r="AX1302">
            <v>5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1.1481504444490371</v>
          </cell>
          <cell r="AP1303">
            <v>0</v>
          </cell>
          <cell r="AQ1303">
            <v>0</v>
          </cell>
          <cell r="AR1303">
            <v>0</v>
          </cell>
          <cell r="AS1303">
            <v>0.57407522222451857</v>
          </cell>
          <cell r="AT1303">
            <v>0</v>
          </cell>
          <cell r="AU1303">
            <v>0</v>
          </cell>
          <cell r="AV1303">
            <v>0.38271681481634573</v>
          </cell>
          <cell r="AW1303">
            <v>75</v>
          </cell>
          <cell r="AX1303">
            <v>5</v>
          </cell>
        </row>
        <row r="1304">
          <cell r="A1304">
            <v>45040.5</v>
          </cell>
          <cell r="AK1304">
            <v>0</v>
          </cell>
          <cell r="AL1304">
            <v>0.57407522222451857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.28703761111225928</v>
          </cell>
          <cell r="AS1304">
            <v>0</v>
          </cell>
          <cell r="AT1304">
            <v>0</v>
          </cell>
          <cell r="AU1304">
            <v>0.19135840740817286</v>
          </cell>
          <cell r="AV1304">
            <v>0</v>
          </cell>
          <cell r="AW1304">
            <v>75</v>
          </cell>
          <cell r="AX1304">
            <v>5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.57407522222451857</v>
          </cell>
          <cell r="AQ1305">
            <v>0.57407522222451857</v>
          </cell>
          <cell r="AR1305">
            <v>0</v>
          </cell>
          <cell r="AS1305">
            <v>0</v>
          </cell>
          <cell r="AT1305">
            <v>0.57407522222451857</v>
          </cell>
          <cell r="AU1305">
            <v>0</v>
          </cell>
          <cell r="AV1305">
            <v>0.38271681481634573</v>
          </cell>
          <cell r="AW1305">
            <v>75</v>
          </cell>
          <cell r="AX1305">
            <v>5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.57407522222451857</v>
          </cell>
          <cell r="AQ1306">
            <v>0.57407522222451857</v>
          </cell>
          <cell r="AR1306">
            <v>0</v>
          </cell>
          <cell r="AS1306">
            <v>0</v>
          </cell>
          <cell r="AT1306">
            <v>0.57407522222451857</v>
          </cell>
          <cell r="AU1306">
            <v>0</v>
          </cell>
          <cell r="AV1306">
            <v>0.38271681481634573</v>
          </cell>
          <cell r="AW1306">
            <v>75</v>
          </cell>
          <cell r="AX1306">
            <v>5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.57407522222451857</v>
          </cell>
          <cell r="AR1307">
            <v>0</v>
          </cell>
          <cell r="AS1307">
            <v>0</v>
          </cell>
          <cell r="AT1307">
            <v>0.28703761111225928</v>
          </cell>
          <cell r="AU1307">
            <v>0</v>
          </cell>
          <cell r="AV1307">
            <v>0.19135840740817286</v>
          </cell>
          <cell r="AW1307">
            <v>75</v>
          </cell>
          <cell r="AX1307">
            <v>5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75</v>
          </cell>
          <cell r="AX1308">
            <v>5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.57407522222451857</v>
          </cell>
          <cell r="AP1309">
            <v>0</v>
          </cell>
          <cell r="AQ1309">
            <v>0</v>
          </cell>
          <cell r="AR1309">
            <v>0</v>
          </cell>
          <cell r="AS1309">
            <v>0.28703761111225928</v>
          </cell>
          <cell r="AT1309">
            <v>0</v>
          </cell>
          <cell r="AU1309">
            <v>0</v>
          </cell>
          <cell r="AV1309">
            <v>0.19135840740817286</v>
          </cell>
          <cell r="AW1309">
            <v>75</v>
          </cell>
          <cell r="AX1309">
            <v>5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75</v>
          </cell>
          <cell r="AX1310">
            <v>5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75</v>
          </cell>
          <cell r="AX1311">
            <v>5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75</v>
          </cell>
          <cell r="AX1312">
            <v>5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75</v>
          </cell>
          <cell r="AX1313">
            <v>5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75</v>
          </cell>
          <cell r="AX1314">
            <v>5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.57407522222451857</v>
          </cell>
          <cell r="AP1315">
            <v>0</v>
          </cell>
          <cell r="AQ1315">
            <v>0</v>
          </cell>
          <cell r="AR1315">
            <v>0</v>
          </cell>
          <cell r="AS1315">
            <v>0.28703761111225928</v>
          </cell>
          <cell r="AT1315">
            <v>0</v>
          </cell>
          <cell r="AU1315">
            <v>0</v>
          </cell>
          <cell r="AV1315">
            <v>0.19135840740817286</v>
          </cell>
          <cell r="AW1315">
            <v>75</v>
          </cell>
          <cell r="AX1315">
            <v>5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.57407522222451857</v>
          </cell>
          <cell r="AQ1316">
            <v>0</v>
          </cell>
          <cell r="AR1316">
            <v>0</v>
          </cell>
          <cell r="AS1316">
            <v>0</v>
          </cell>
          <cell r="AT1316">
            <v>0.28703761111225928</v>
          </cell>
          <cell r="AU1316">
            <v>0</v>
          </cell>
          <cell r="AV1316">
            <v>0.19135840740817286</v>
          </cell>
          <cell r="AW1316">
            <v>75</v>
          </cell>
          <cell r="AX1316">
            <v>5</v>
          </cell>
        </row>
        <row r="1317">
          <cell r="A1317">
            <v>45041.583333333336</v>
          </cell>
          <cell r="AK1317">
            <v>0.57407522222451857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.57407522222451857</v>
          </cell>
          <cell r="AR1317">
            <v>0.28703761111225928</v>
          </cell>
          <cell r="AS1317">
            <v>0</v>
          </cell>
          <cell r="AT1317">
            <v>0.28703761111225928</v>
          </cell>
          <cell r="AU1317">
            <v>0.19135840740817286</v>
          </cell>
          <cell r="AV1317">
            <v>0.19135840740817286</v>
          </cell>
          <cell r="AW1317">
            <v>75</v>
          </cell>
          <cell r="AX1317">
            <v>5</v>
          </cell>
        </row>
        <row r="1318">
          <cell r="A1318">
            <v>45041.666666666664</v>
          </cell>
          <cell r="AK1318">
            <v>0</v>
          </cell>
          <cell r="AL1318">
            <v>0.57407522222451857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.28703761111225928</v>
          </cell>
          <cell r="AS1318">
            <v>0</v>
          </cell>
          <cell r="AT1318">
            <v>0</v>
          </cell>
          <cell r="AU1318">
            <v>0.19135840740817286</v>
          </cell>
          <cell r="AV1318">
            <v>0</v>
          </cell>
          <cell r="AW1318">
            <v>75</v>
          </cell>
          <cell r="AX1318">
            <v>5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75</v>
          </cell>
          <cell r="AX1319">
            <v>5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.57407522222451857</v>
          </cell>
          <cell r="AN1320">
            <v>0</v>
          </cell>
          <cell r="AO1320">
            <v>0</v>
          </cell>
          <cell r="AP1320">
            <v>0.57407522222451857</v>
          </cell>
          <cell r="AQ1320">
            <v>0</v>
          </cell>
          <cell r="AR1320">
            <v>0</v>
          </cell>
          <cell r="AS1320">
            <v>0.28703761111225928</v>
          </cell>
          <cell r="AT1320">
            <v>0.28703761111225928</v>
          </cell>
          <cell r="AU1320">
            <v>0.19135840740817286</v>
          </cell>
          <cell r="AV1320">
            <v>0.19135840740817286</v>
          </cell>
          <cell r="AW1320">
            <v>75</v>
          </cell>
          <cell r="AX1320">
            <v>5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75</v>
          </cell>
          <cell r="AX1321">
            <v>5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75</v>
          </cell>
          <cell r="AX1322">
            <v>5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75</v>
          </cell>
          <cell r="AX1323">
            <v>5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75</v>
          </cell>
          <cell r="AX1324">
            <v>5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75</v>
          </cell>
          <cell r="AX1325">
            <v>5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.57407522222451857</v>
          </cell>
          <cell r="AP1326">
            <v>0</v>
          </cell>
          <cell r="AQ1326">
            <v>0</v>
          </cell>
          <cell r="AR1326">
            <v>0</v>
          </cell>
          <cell r="AS1326">
            <v>0.28703761111225928</v>
          </cell>
          <cell r="AT1326">
            <v>0</v>
          </cell>
          <cell r="AU1326">
            <v>0</v>
          </cell>
          <cell r="AV1326">
            <v>0.19135840740817286</v>
          </cell>
          <cell r="AW1326">
            <v>75</v>
          </cell>
          <cell r="AX1326">
            <v>5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75</v>
          </cell>
          <cell r="AX1327">
            <v>5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75</v>
          </cell>
          <cell r="AX1328">
            <v>5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75</v>
          </cell>
          <cell r="AX1329">
            <v>5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75</v>
          </cell>
          <cell r="AX1330">
            <v>5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75</v>
          </cell>
          <cell r="AX1331">
            <v>5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75</v>
          </cell>
          <cell r="AX1332">
            <v>5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.57407522222451857</v>
          </cell>
          <cell r="AP1333">
            <v>0.57407522222451857</v>
          </cell>
          <cell r="AQ1333">
            <v>0</v>
          </cell>
          <cell r="AR1333">
            <v>0</v>
          </cell>
          <cell r="AS1333">
            <v>0.28703761111225928</v>
          </cell>
          <cell r="AT1333">
            <v>0.28703761111225928</v>
          </cell>
          <cell r="AU1333">
            <v>0</v>
          </cell>
          <cell r="AV1333">
            <v>0.38271681481634573</v>
          </cell>
          <cell r="AW1333">
            <v>75</v>
          </cell>
          <cell r="AX1333">
            <v>5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75</v>
          </cell>
          <cell r="AX1334">
            <v>5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75</v>
          </cell>
          <cell r="AX1335">
            <v>5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75</v>
          </cell>
          <cell r="AX1336">
            <v>5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75</v>
          </cell>
          <cell r="AX1337">
            <v>5</v>
          </cell>
        </row>
        <row r="1338">
          <cell r="A1338">
            <v>45043.333333333336</v>
          </cell>
          <cell r="AK1338">
            <v>0</v>
          </cell>
          <cell r="AL1338">
            <v>1.1481504444490371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.57407522222451857</v>
          </cell>
          <cell r="AS1338">
            <v>0</v>
          </cell>
          <cell r="AT1338">
            <v>0</v>
          </cell>
          <cell r="AU1338">
            <v>0.38271681481634573</v>
          </cell>
          <cell r="AV1338">
            <v>0</v>
          </cell>
          <cell r="AW1338">
            <v>75</v>
          </cell>
          <cell r="AX1338">
            <v>5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75</v>
          </cell>
          <cell r="AX1339">
            <v>5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75</v>
          </cell>
          <cell r="AX1340">
            <v>5</v>
          </cell>
        </row>
        <row r="1341">
          <cell r="A1341">
            <v>45043.583333333336</v>
          </cell>
          <cell r="AK1341">
            <v>0.57407522222451857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.28703761111225928</v>
          </cell>
          <cell r="AS1341">
            <v>0</v>
          </cell>
          <cell r="AT1341">
            <v>0</v>
          </cell>
          <cell r="AU1341">
            <v>0.19135840740817286</v>
          </cell>
          <cell r="AV1341">
            <v>0</v>
          </cell>
          <cell r="AW1341">
            <v>75</v>
          </cell>
          <cell r="AX1341">
            <v>5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75</v>
          </cell>
          <cell r="AX1342">
            <v>5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.57407522222451857</v>
          </cell>
          <cell r="AP1343">
            <v>0</v>
          </cell>
          <cell r="AQ1343">
            <v>0</v>
          </cell>
          <cell r="AR1343">
            <v>0</v>
          </cell>
          <cell r="AS1343">
            <v>0.28703761111225928</v>
          </cell>
          <cell r="AT1343">
            <v>0</v>
          </cell>
          <cell r="AU1343">
            <v>0</v>
          </cell>
          <cell r="AV1343">
            <v>0.19135840740817286</v>
          </cell>
          <cell r="AW1343">
            <v>75</v>
          </cell>
          <cell r="AX1343">
            <v>5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75</v>
          </cell>
          <cell r="AX1344">
            <v>5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75</v>
          </cell>
          <cell r="AX1345">
            <v>5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75</v>
          </cell>
          <cell r="AX1346">
            <v>5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75</v>
          </cell>
          <cell r="AX1347">
            <v>5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75</v>
          </cell>
          <cell r="AX1348">
            <v>5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75</v>
          </cell>
          <cell r="AX1349">
            <v>5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.57407522222451857</v>
          </cell>
          <cell r="AP1350">
            <v>0</v>
          </cell>
          <cell r="AQ1350">
            <v>0</v>
          </cell>
          <cell r="AR1350">
            <v>0</v>
          </cell>
          <cell r="AS1350">
            <v>0.28703761111225928</v>
          </cell>
          <cell r="AT1350">
            <v>0</v>
          </cell>
          <cell r="AU1350">
            <v>0</v>
          </cell>
          <cell r="AV1350">
            <v>0.19135840740817286</v>
          </cell>
          <cell r="AW1350">
            <v>75</v>
          </cell>
          <cell r="AX1350">
            <v>5</v>
          </cell>
        </row>
        <row r="1351">
          <cell r="A1351">
            <v>45044.416666666664</v>
          </cell>
          <cell r="AK1351">
            <v>0</v>
          </cell>
          <cell r="AL1351">
            <v>0.57407522222451857</v>
          </cell>
          <cell r="AM1351">
            <v>0.57407522222451857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.28703761111225928</v>
          </cell>
          <cell r="AS1351">
            <v>0.28703761111225928</v>
          </cell>
          <cell r="AT1351">
            <v>0</v>
          </cell>
          <cell r="AU1351">
            <v>0.38271681481634573</v>
          </cell>
          <cell r="AV1351">
            <v>0</v>
          </cell>
          <cell r="AW1351">
            <v>75</v>
          </cell>
          <cell r="AX1351">
            <v>5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75</v>
          </cell>
          <cell r="AX1352">
            <v>5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75</v>
          </cell>
          <cell r="AX1353">
            <v>5</v>
          </cell>
        </row>
        <row r="1354">
          <cell r="A1354">
            <v>45044.666666666664</v>
          </cell>
          <cell r="AK1354">
            <v>0.57407522222451857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.28703761111225928</v>
          </cell>
          <cell r="AS1354">
            <v>0</v>
          </cell>
          <cell r="AT1354">
            <v>0</v>
          </cell>
          <cell r="AU1354">
            <v>0.19135840740817286</v>
          </cell>
          <cell r="AV1354">
            <v>0</v>
          </cell>
          <cell r="AW1354">
            <v>75</v>
          </cell>
          <cell r="AX1354">
            <v>5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.57407522222451857</v>
          </cell>
          <cell r="AP1355">
            <v>0</v>
          </cell>
          <cell r="AQ1355">
            <v>0</v>
          </cell>
          <cell r="AR1355">
            <v>0</v>
          </cell>
          <cell r="AS1355">
            <v>0.28703761111225928</v>
          </cell>
          <cell r="AT1355">
            <v>0</v>
          </cell>
          <cell r="AU1355">
            <v>0</v>
          </cell>
          <cell r="AV1355">
            <v>0.19135840740817286</v>
          </cell>
          <cell r="AW1355">
            <v>75</v>
          </cell>
          <cell r="AX1355">
            <v>5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.57407522222451857</v>
          </cell>
          <cell r="AP1356">
            <v>0</v>
          </cell>
          <cell r="AQ1356">
            <v>0.57407522222451857</v>
          </cell>
          <cell r="AR1356">
            <v>0</v>
          </cell>
          <cell r="AS1356">
            <v>0.28703761111225928</v>
          </cell>
          <cell r="AT1356">
            <v>0.28703761111225928</v>
          </cell>
          <cell r="AU1356">
            <v>0</v>
          </cell>
          <cell r="AV1356">
            <v>0.38271681481634573</v>
          </cell>
          <cell r="AW1356">
            <v>75</v>
          </cell>
          <cell r="AX1356">
            <v>5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75</v>
          </cell>
          <cell r="AX1357">
            <v>5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75</v>
          </cell>
          <cell r="AX1358">
            <v>5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75</v>
          </cell>
          <cell r="AX1359">
            <v>5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75</v>
          </cell>
          <cell r="AX1360">
            <v>5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75</v>
          </cell>
          <cell r="AX1361">
            <v>5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75</v>
          </cell>
          <cell r="AX1362">
            <v>5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75</v>
          </cell>
          <cell r="AX1363">
            <v>5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75</v>
          </cell>
          <cell r="AX1364">
            <v>5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75</v>
          </cell>
          <cell r="AX1365">
            <v>5</v>
          </cell>
        </row>
        <row r="1366">
          <cell r="A1366">
            <v>45045.666666666664</v>
          </cell>
          <cell r="AK1366">
            <v>1.1481504444490371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.57407522222451857</v>
          </cell>
          <cell r="AR1366">
            <v>0.57407522222451857</v>
          </cell>
          <cell r="AS1366">
            <v>0</v>
          </cell>
          <cell r="AT1366">
            <v>0.28703761111225928</v>
          </cell>
          <cell r="AU1366">
            <v>0.38271681481634573</v>
          </cell>
          <cell r="AV1366">
            <v>0.19135840740817286</v>
          </cell>
          <cell r="AW1366">
            <v>75</v>
          </cell>
          <cell r="AX1366">
            <v>5</v>
          </cell>
        </row>
        <row r="1367">
          <cell r="A1367">
            <v>45045.75</v>
          </cell>
          <cell r="AK1367">
            <v>0</v>
          </cell>
          <cell r="AL1367">
            <v>0.57407522222451857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.28703761111225928</v>
          </cell>
          <cell r="AS1367">
            <v>0</v>
          </cell>
          <cell r="AT1367">
            <v>0</v>
          </cell>
          <cell r="AU1367">
            <v>0.19135840740817286</v>
          </cell>
          <cell r="AV1367">
            <v>0</v>
          </cell>
          <cell r="AW1367">
            <v>75</v>
          </cell>
          <cell r="AX1367">
            <v>5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75</v>
          </cell>
          <cell r="AX1368">
            <v>5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75</v>
          </cell>
          <cell r="AX1369">
            <v>5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75</v>
          </cell>
          <cell r="AX1370">
            <v>5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75</v>
          </cell>
          <cell r="AX1371">
            <v>5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75</v>
          </cell>
          <cell r="AX1372">
            <v>5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75</v>
          </cell>
          <cell r="AX1373">
            <v>5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75</v>
          </cell>
          <cell r="AX1374">
            <v>5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75</v>
          </cell>
          <cell r="AX1375">
            <v>5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75</v>
          </cell>
          <cell r="AX1376">
            <v>5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75</v>
          </cell>
          <cell r="AX1377">
            <v>5</v>
          </cell>
        </row>
        <row r="1378">
          <cell r="A1378">
            <v>45046.666666666664</v>
          </cell>
          <cell r="AK1378">
            <v>0.57407522222451857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.57407522222451857</v>
          </cell>
          <cell r="AQ1378">
            <v>0</v>
          </cell>
          <cell r="AR1378">
            <v>0.28703761111225928</v>
          </cell>
          <cell r="AS1378">
            <v>0</v>
          </cell>
          <cell r="AT1378">
            <v>0.28703761111225928</v>
          </cell>
          <cell r="AU1378">
            <v>0.19135840740817286</v>
          </cell>
          <cell r="AV1378">
            <v>0.19135840740817286</v>
          </cell>
          <cell r="AW1378">
            <v>75</v>
          </cell>
          <cell r="AX1378">
            <v>5</v>
          </cell>
        </row>
        <row r="1379">
          <cell r="A1379">
            <v>45046.75</v>
          </cell>
          <cell r="AK1379">
            <v>0.57407522222451857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.28703761111225928</v>
          </cell>
          <cell r="AS1379">
            <v>0</v>
          </cell>
          <cell r="AT1379">
            <v>0</v>
          </cell>
          <cell r="AU1379">
            <v>0.19135840740817286</v>
          </cell>
          <cell r="AV1379">
            <v>0</v>
          </cell>
          <cell r="AW1379">
            <v>75</v>
          </cell>
          <cell r="AX1379">
            <v>5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75</v>
          </cell>
          <cell r="AX1380">
            <v>5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75</v>
          </cell>
          <cell r="AX1381">
            <v>5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75</v>
          </cell>
          <cell r="AX1382">
            <v>5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75</v>
          </cell>
          <cell r="AX1383">
            <v>5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75</v>
          </cell>
          <cell r="AX1384">
            <v>5</v>
          </cell>
        </row>
        <row r="1385">
          <cell r="A1385">
            <v>45047.25</v>
          </cell>
          <cell r="AK1385">
            <v>0</v>
          </cell>
          <cell r="AL1385">
            <v>0.57407522222451857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.28703761111225928</v>
          </cell>
          <cell r="AS1385">
            <v>0</v>
          </cell>
          <cell r="AT1385">
            <v>0</v>
          </cell>
          <cell r="AU1385">
            <v>0.19135840740817286</v>
          </cell>
          <cell r="AV1385">
            <v>0</v>
          </cell>
          <cell r="AW1385">
            <v>75</v>
          </cell>
          <cell r="AX1385">
            <v>5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75</v>
          </cell>
          <cell r="AX1386">
            <v>5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75</v>
          </cell>
          <cell r="AX1387">
            <v>5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75</v>
          </cell>
          <cell r="AX1388">
            <v>5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75</v>
          </cell>
          <cell r="AX1389">
            <v>5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.57407522222451857</v>
          </cell>
          <cell r="AP1390">
            <v>0</v>
          </cell>
          <cell r="AQ1390">
            <v>0.57407522222451857</v>
          </cell>
          <cell r="AR1390">
            <v>0</v>
          </cell>
          <cell r="AS1390">
            <v>0.28703761111225928</v>
          </cell>
          <cell r="AT1390">
            <v>0.28703761111225928</v>
          </cell>
          <cell r="AU1390">
            <v>0</v>
          </cell>
          <cell r="AV1390">
            <v>0.38271681481634573</v>
          </cell>
          <cell r="AW1390">
            <v>75</v>
          </cell>
          <cell r="AX1390">
            <v>5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75</v>
          </cell>
          <cell r="AX1391">
            <v>5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75</v>
          </cell>
          <cell r="AX1392">
            <v>5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.57407522222451857</v>
          </cell>
          <cell r="AR1393">
            <v>0</v>
          </cell>
          <cell r="AS1393">
            <v>0</v>
          </cell>
          <cell r="AT1393">
            <v>0.28703761111225928</v>
          </cell>
          <cell r="AU1393">
            <v>0</v>
          </cell>
          <cell r="AV1393">
            <v>0.19135840740817286</v>
          </cell>
          <cell r="AW1393">
            <v>75</v>
          </cell>
          <cell r="AX1393">
            <v>5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75</v>
          </cell>
          <cell r="AX1394">
            <v>5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75</v>
          </cell>
          <cell r="AX1395">
            <v>5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75</v>
          </cell>
          <cell r="AX1396">
            <v>5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75</v>
          </cell>
          <cell r="AX1397">
            <v>5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75</v>
          </cell>
          <cell r="AX1398">
            <v>5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75</v>
          </cell>
          <cell r="AX1399">
            <v>5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75</v>
          </cell>
          <cell r="AX1400">
            <v>5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75</v>
          </cell>
          <cell r="AX1401">
            <v>5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.57407522222451857</v>
          </cell>
          <cell r="AR1402">
            <v>0</v>
          </cell>
          <cell r="AS1402">
            <v>0</v>
          </cell>
          <cell r="AT1402">
            <v>0.28703761111225928</v>
          </cell>
          <cell r="AU1402">
            <v>0</v>
          </cell>
          <cell r="AV1402">
            <v>0.19135840740817286</v>
          </cell>
          <cell r="AW1402">
            <v>75</v>
          </cell>
          <cell r="AX1402">
            <v>5</v>
          </cell>
        </row>
        <row r="1403">
          <cell r="A1403">
            <v>45048.75</v>
          </cell>
          <cell r="AK1403">
            <v>0</v>
          </cell>
          <cell r="AL1403">
            <v>0.57407522222451857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.28703761111225928</v>
          </cell>
          <cell r="AS1403">
            <v>0</v>
          </cell>
          <cell r="AT1403">
            <v>0</v>
          </cell>
          <cell r="AU1403">
            <v>0.19135840740817286</v>
          </cell>
          <cell r="AV1403">
            <v>0</v>
          </cell>
          <cell r="AW1403">
            <v>75</v>
          </cell>
          <cell r="AX1403">
            <v>5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75</v>
          </cell>
          <cell r="AX1404">
            <v>5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.57407522222451857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.28703761111225928</v>
          </cell>
          <cell r="AT1405">
            <v>0</v>
          </cell>
          <cell r="AU1405">
            <v>0.19135840740817286</v>
          </cell>
          <cell r="AV1405">
            <v>0</v>
          </cell>
          <cell r="AW1405">
            <v>75</v>
          </cell>
          <cell r="AX1405">
            <v>5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75</v>
          </cell>
          <cell r="AX1406">
            <v>5</v>
          </cell>
        </row>
        <row r="1407">
          <cell r="A1407">
            <v>45049.083333333336</v>
          </cell>
          <cell r="AK1407">
            <v>0</v>
          </cell>
          <cell r="AL1407">
            <v>0.57407522222451857</v>
          </cell>
          <cell r="AM1407">
            <v>0</v>
          </cell>
          <cell r="AN1407">
            <v>0</v>
          </cell>
          <cell r="AO1407">
            <v>0.57407522222451857</v>
          </cell>
          <cell r="AP1407">
            <v>0</v>
          </cell>
          <cell r="AQ1407">
            <v>0</v>
          </cell>
          <cell r="AR1407">
            <v>0.28703761111225928</v>
          </cell>
          <cell r="AS1407">
            <v>0.28703761111225928</v>
          </cell>
          <cell r="AT1407">
            <v>0</v>
          </cell>
          <cell r="AU1407">
            <v>0.19135840740817286</v>
          </cell>
          <cell r="AV1407">
            <v>0.19135840740817286</v>
          </cell>
          <cell r="AW1407">
            <v>75</v>
          </cell>
          <cell r="AX1407">
            <v>5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75</v>
          </cell>
          <cell r="AX1408">
            <v>5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75</v>
          </cell>
          <cell r="AX1409">
            <v>5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75</v>
          </cell>
          <cell r="AX1410">
            <v>5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75</v>
          </cell>
          <cell r="AX1411">
            <v>5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75</v>
          </cell>
          <cell r="AX1412">
            <v>5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75</v>
          </cell>
          <cell r="AX1413">
            <v>5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5</v>
          </cell>
          <cell r="AX1414">
            <v>5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75</v>
          </cell>
          <cell r="AX1415">
            <v>5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75</v>
          </cell>
          <cell r="AX1416">
            <v>5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75</v>
          </cell>
          <cell r="AX1417">
            <v>5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75</v>
          </cell>
          <cell r="AX1418">
            <v>5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1.1481504444490371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.57407522222451857</v>
          </cell>
          <cell r="AT1419">
            <v>0</v>
          </cell>
          <cell r="AU1419">
            <v>0.38271681481634573</v>
          </cell>
          <cell r="AV1419">
            <v>0</v>
          </cell>
          <cell r="AW1419">
            <v>75</v>
          </cell>
          <cell r="AX1419">
            <v>5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75</v>
          </cell>
          <cell r="AX1420">
            <v>5</v>
          </cell>
        </row>
        <row r="1421">
          <cell r="A1421">
            <v>45050.25</v>
          </cell>
          <cell r="AK1421">
            <v>0.57407522222451857</v>
          </cell>
          <cell r="AL1421">
            <v>0.57407522222451857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.57407522222451857</v>
          </cell>
          <cell r="AS1421">
            <v>0</v>
          </cell>
          <cell r="AT1421">
            <v>0</v>
          </cell>
          <cell r="AU1421">
            <v>0.38271681481634573</v>
          </cell>
          <cell r="AV1421">
            <v>0</v>
          </cell>
          <cell r="AW1421">
            <v>75</v>
          </cell>
          <cell r="AX1421">
            <v>5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75</v>
          </cell>
          <cell r="AX1422">
            <v>5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.57407522222451857</v>
          </cell>
          <cell r="AP1423">
            <v>0</v>
          </cell>
          <cell r="AQ1423">
            <v>0</v>
          </cell>
          <cell r="AR1423">
            <v>0</v>
          </cell>
          <cell r="AS1423">
            <v>0.28703761111225928</v>
          </cell>
          <cell r="AT1423">
            <v>0</v>
          </cell>
          <cell r="AU1423">
            <v>0</v>
          </cell>
          <cell r="AV1423">
            <v>0.19135840740817286</v>
          </cell>
          <cell r="AW1423">
            <v>75</v>
          </cell>
          <cell r="AX1423">
            <v>5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75</v>
          </cell>
          <cell r="AX1424">
            <v>5</v>
          </cell>
        </row>
        <row r="1425">
          <cell r="A1425">
            <v>45050.583333333336</v>
          </cell>
          <cell r="AK1425">
            <v>0.57407522222451857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.28703761111225928</v>
          </cell>
          <cell r="AS1425">
            <v>0</v>
          </cell>
          <cell r="AT1425">
            <v>0</v>
          </cell>
          <cell r="AU1425">
            <v>0.19135840740817286</v>
          </cell>
          <cell r="AV1425">
            <v>0</v>
          </cell>
          <cell r="AW1425">
            <v>75</v>
          </cell>
          <cell r="AX1425">
            <v>5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75</v>
          </cell>
          <cell r="AX1426">
            <v>5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75</v>
          </cell>
          <cell r="AX1427">
            <v>5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75</v>
          </cell>
          <cell r="AX1428">
            <v>5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75</v>
          </cell>
          <cell r="AX1429">
            <v>5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75</v>
          </cell>
          <cell r="AX1430">
            <v>5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75</v>
          </cell>
          <cell r="AX1431">
            <v>5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75</v>
          </cell>
          <cell r="AX1432">
            <v>5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75</v>
          </cell>
          <cell r="AX1433">
            <v>5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75</v>
          </cell>
          <cell r="AX1434">
            <v>5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.57407522222451857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.28703761111225928</v>
          </cell>
          <cell r="AT1435">
            <v>0</v>
          </cell>
          <cell r="AU1435">
            <v>0.19135840740817286</v>
          </cell>
          <cell r="AV1435">
            <v>0</v>
          </cell>
          <cell r="AW1435">
            <v>75</v>
          </cell>
          <cell r="AX1435">
            <v>5</v>
          </cell>
        </row>
        <row r="1436">
          <cell r="A1436">
            <v>45051.5</v>
          </cell>
          <cell r="AK1436">
            <v>0.57407522222451857</v>
          </cell>
          <cell r="AL1436">
            <v>0.57407522222451857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.57407522222451857</v>
          </cell>
          <cell r="AS1436">
            <v>0</v>
          </cell>
          <cell r="AT1436">
            <v>0</v>
          </cell>
          <cell r="AU1436">
            <v>0.38271681481634573</v>
          </cell>
          <cell r="AV1436">
            <v>0</v>
          </cell>
          <cell r="AW1436">
            <v>75</v>
          </cell>
          <cell r="AX1436">
            <v>5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75</v>
          </cell>
          <cell r="AX1437">
            <v>5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75</v>
          </cell>
          <cell r="AX1438">
            <v>5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75</v>
          </cell>
          <cell r="AX1439">
            <v>5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75</v>
          </cell>
          <cell r="AX1440">
            <v>5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75</v>
          </cell>
          <cell r="AX1441">
            <v>5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75</v>
          </cell>
          <cell r="AX1442">
            <v>5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75</v>
          </cell>
          <cell r="AX1443">
            <v>5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75</v>
          </cell>
          <cell r="AX1444">
            <v>5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75</v>
          </cell>
          <cell r="AX1445">
            <v>5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75</v>
          </cell>
          <cell r="AX1446">
            <v>5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75</v>
          </cell>
          <cell r="AX1447">
            <v>5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75</v>
          </cell>
          <cell r="AX1448">
            <v>5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75</v>
          </cell>
          <cell r="AX1449">
            <v>5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75</v>
          </cell>
          <cell r="AX1450">
            <v>5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75</v>
          </cell>
          <cell r="AX1451">
            <v>5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75</v>
          </cell>
          <cell r="AX1452">
            <v>5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75</v>
          </cell>
          <cell r="AX1453">
            <v>5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.57407522222451857</v>
          </cell>
          <cell r="AP1454">
            <v>0</v>
          </cell>
          <cell r="AQ1454">
            <v>0</v>
          </cell>
          <cell r="AR1454">
            <v>0</v>
          </cell>
          <cell r="AS1454">
            <v>0.28703761111225928</v>
          </cell>
          <cell r="AT1454">
            <v>0</v>
          </cell>
          <cell r="AU1454">
            <v>0</v>
          </cell>
          <cell r="AV1454">
            <v>0.19135840740817286</v>
          </cell>
          <cell r="AW1454">
            <v>75</v>
          </cell>
          <cell r="AX1454">
            <v>5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75</v>
          </cell>
          <cell r="AX1455">
            <v>5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75</v>
          </cell>
          <cell r="AX1456">
            <v>5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75</v>
          </cell>
          <cell r="AX1457">
            <v>5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75</v>
          </cell>
          <cell r="AX1458">
            <v>5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75</v>
          </cell>
          <cell r="AX1459">
            <v>5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75</v>
          </cell>
          <cell r="AX1460">
            <v>5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75</v>
          </cell>
          <cell r="AX1461">
            <v>5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75</v>
          </cell>
          <cell r="AX1462">
            <v>5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75</v>
          </cell>
          <cell r="AX1463">
            <v>5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75</v>
          </cell>
          <cell r="AX1464">
            <v>5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75</v>
          </cell>
          <cell r="AX1465">
            <v>5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75</v>
          </cell>
          <cell r="AX1466">
            <v>5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75</v>
          </cell>
          <cell r="AX1467">
            <v>5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75</v>
          </cell>
          <cell r="AX1468">
            <v>5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75</v>
          </cell>
          <cell r="AX1469">
            <v>5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75</v>
          </cell>
          <cell r="AX1470">
            <v>5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75</v>
          </cell>
          <cell r="AX1471">
            <v>5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75</v>
          </cell>
          <cell r="AX1472">
            <v>5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75</v>
          </cell>
          <cell r="AX1473">
            <v>5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75</v>
          </cell>
          <cell r="AX1474">
            <v>5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75</v>
          </cell>
          <cell r="AX1475">
            <v>5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75</v>
          </cell>
          <cell r="AX1476">
            <v>5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75</v>
          </cell>
          <cell r="AX1477">
            <v>5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75</v>
          </cell>
          <cell r="AX1478">
            <v>5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75</v>
          </cell>
          <cell r="AX1479">
            <v>5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75</v>
          </cell>
          <cell r="AX1480">
            <v>5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75</v>
          </cell>
          <cell r="AX1481">
            <v>5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75</v>
          </cell>
          <cell r="AX1482">
            <v>5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75</v>
          </cell>
          <cell r="AX1483">
            <v>5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75</v>
          </cell>
          <cell r="AX1484">
            <v>5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75</v>
          </cell>
          <cell r="AX1485">
            <v>5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75</v>
          </cell>
          <cell r="AX1486">
            <v>5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75</v>
          </cell>
          <cell r="AX1487">
            <v>5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75</v>
          </cell>
          <cell r="AX1488">
            <v>5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75</v>
          </cell>
          <cell r="AX1489">
            <v>5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75</v>
          </cell>
          <cell r="AX1490">
            <v>5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75</v>
          </cell>
          <cell r="AX1491">
            <v>5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75</v>
          </cell>
          <cell r="AX1492">
            <v>5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75</v>
          </cell>
          <cell r="AX1493">
            <v>5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75</v>
          </cell>
          <cell r="AX1494">
            <v>5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75</v>
          </cell>
          <cell r="AX1495">
            <v>5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75</v>
          </cell>
          <cell r="AX1496">
            <v>5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75</v>
          </cell>
          <cell r="AX1497">
            <v>5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75</v>
          </cell>
          <cell r="AX1498">
            <v>5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75</v>
          </cell>
          <cell r="AX1499">
            <v>5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.57407522222451857</v>
          </cell>
          <cell r="AQ1500">
            <v>0</v>
          </cell>
          <cell r="AR1500">
            <v>0</v>
          </cell>
          <cell r="AS1500">
            <v>0</v>
          </cell>
          <cell r="AT1500">
            <v>0.28703761111225928</v>
          </cell>
          <cell r="AU1500">
            <v>0</v>
          </cell>
          <cell r="AV1500">
            <v>0.19135840740817286</v>
          </cell>
          <cell r="AW1500">
            <v>75</v>
          </cell>
          <cell r="AX1500">
            <v>5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75</v>
          </cell>
          <cell r="AX1501">
            <v>5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75</v>
          </cell>
          <cell r="AX1502">
            <v>5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75</v>
          </cell>
          <cell r="AX1503">
            <v>5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75</v>
          </cell>
          <cell r="AX1504">
            <v>5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75</v>
          </cell>
          <cell r="AX1505">
            <v>5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75</v>
          </cell>
          <cell r="AX1506">
            <v>5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75</v>
          </cell>
          <cell r="AX1507">
            <v>5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75</v>
          </cell>
          <cell r="AX1508">
            <v>5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75</v>
          </cell>
          <cell r="AX1509">
            <v>5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75</v>
          </cell>
          <cell r="AX1510">
            <v>5</v>
          </cell>
        </row>
        <row r="1511">
          <cell r="A1511">
            <v>45057.75</v>
          </cell>
          <cell r="AK1511">
            <v>0.57407522222451857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.28703761111225928</v>
          </cell>
          <cell r="AS1511">
            <v>0</v>
          </cell>
          <cell r="AT1511">
            <v>0</v>
          </cell>
          <cell r="AU1511">
            <v>0.19135840740817286</v>
          </cell>
          <cell r="AV1511">
            <v>0</v>
          </cell>
          <cell r="AW1511">
            <v>75</v>
          </cell>
          <cell r="AX1511">
            <v>5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75</v>
          </cell>
          <cell r="AX1512">
            <v>5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75</v>
          </cell>
          <cell r="AX1513">
            <v>5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75</v>
          </cell>
          <cell r="AX1514">
            <v>5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75</v>
          </cell>
          <cell r="AX1515">
            <v>5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75</v>
          </cell>
          <cell r="AX1516">
            <v>5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75</v>
          </cell>
          <cell r="AX1517">
            <v>5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75</v>
          </cell>
          <cell r="AX1518">
            <v>5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75</v>
          </cell>
          <cell r="AX1519">
            <v>5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75</v>
          </cell>
          <cell r="AX1520">
            <v>5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75</v>
          </cell>
          <cell r="AX1521">
            <v>5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75</v>
          </cell>
          <cell r="AX1522">
            <v>5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75</v>
          </cell>
          <cell r="AX1523">
            <v>5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75</v>
          </cell>
          <cell r="AX1524">
            <v>5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75</v>
          </cell>
          <cell r="AX1525">
            <v>5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75</v>
          </cell>
          <cell r="AX1526">
            <v>5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75</v>
          </cell>
          <cell r="AX1527">
            <v>5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75</v>
          </cell>
          <cell r="AX1528">
            <v>5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75</v>
          </cell>
          <cell r="AX1529">
            <v>5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75</v>
          </cell>
          <cell r="AX1530">
            <v>5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75</v>
          </cell>
          <cell r="AX1531">
            <v>5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75</v>
          </cell>
          <cell r="AX1532">
            <v>5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75</v>
          </cell>
          <cell r="AX1533">
            <v>5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75</v>
          </cell>
          <cell r="AX1534">
            <v>5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75</v>
          </cell>
          <cell r="AX1535">
            <v>5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75</v>
          </cell>
          <cell r="AX1536">
            <v>5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75</v>
          </cell>
          <cell r="AX1537">
            <v>5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75</v>
          </cell>
          <cell r="AX1538">
            <v>5</v>
          </cell>
        </row>
        <row r="1539">
          <cell r="A1539">
            <v>45060.083333333336</v>
          </cell>
          <cell r="AK1539">
            <v>0.57407522222451857</v>
          </cell>
          <cell r="AL1539">
            <v>0</v>
          </cell>
          <cell r="AM1539">
            <v>0.57407522222451857</v>
          </cell>
          <cell r="AN1539">
            <v>0</v>
          </cell>
          <cell r="AO1539">
            <v>0.57407522222451857</v>
          </cell>
          <cell r="AP1539">
            <v>0</v>
          </cell>
          <cell r="AQ1539">
            <v>0</v>
          </cell>
          <cell r="AR1539">
            <v>0.28703761111225928</v>
          </cell>
          <cell r="AS1539">
            <v>0.57407522222451857</v>
          </cell>
          <cell r="AT1539">
            <v>0</v>
          </cell>
          <cell r="AU1539">
            <v>0.38271681481634573</v>
          </cell>
          <cell r="AV1539">
            <v>0.19135840740817286</v>
          </cell>
          <cell r="AW1539">
            <v>75</v>
          </cell>
          <cell r="AX1539">
            <v>5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75</v>
          </cell>
          <cell r="AX1540">
            <v>5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75</v>
          </cell>
          <cell r="AX1541">
            <v>5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75</v>
          </cell>
          <cell r="AX1542">
            <v>5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75</v>
          </cell>
          <cell r="AX1543">
            <v>5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75</v>
          </cell>
          <cell r="AX1544">
            <v>5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75</v>
          </cell>
          <cell r="AX1545">
            <v>5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75</v>
          </cell>
          <cell r="AX1546">
            <v>5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75</v>
          </cell>
          <cell r="AX1547">
            <v>5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75</v>
          </cell>
          <cell r="AX1548">
            <v>5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75</v>
          </cell>
          <cell r="AX1549">
            <v>5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75</v>
          </cell>
          <cell r="AX1550">
            <v>5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75</v>
          </cell>
          <cell r="AX1551">
            <v>5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75</v>
          </cell>
          <cell r="AX1552">
            <v>5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75</v>
          </cell>
          <cell r="AX1553">
            <v>5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75</v>
          </cell>
          <cell r="AX1554">
            <v>5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75</v>
          </cell>
          <cell r="AX1555">
            <v>5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75</v>
          </cell>
          <cell r="AX1556">
            <v>5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75</v>
          </cell>
          <cell r="AX1557">
            <v>5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.57407522222451857</v>
          </cell>
          <cell r="AR1558">
            <v>0</v>
          </cell>
          <cell r="AS1558">
            <v>0</v>
          </cell>
          <cell r="AT1558">
            <v>0.28703761111225928</v>
          </cell>
          <cell r="AU1558">
            <v>0</v>
          </cell>
          <cell r="AV1558">
            <v>0.19135840740817286</v>
          </cell>
          <cell r="AW1558">
            <v>75</v>
          </cell>
          <cell r="AX1558">
            <v>5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.57407522222451857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.28703761111225928</v>
          </cell>
          <cell r="AT1559">
            <v>0</v>
          </cell>
          <cell r="AU1559">
            <v>0.19135840740817286</v>
          </cell>
          <cell r="AV1559">
            <v>0</v>
          </cell>
          <cell r="AW1559">
            <v>75</v>
          </cell>
          <cell r="AX1559">
            <v>5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75</v>
          </cell>
          <cell r="AX1560">
            <v>5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75</v>
          </cell>
          <cell r="AX1561">
            <v>5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75</v>
          </cell>
          <cell r="AX1562">
            <v>5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75</v>
          </cell>
          <cell r="AX1563">
            <v>5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75</v>
          </cell>
          <cell r="AX1564">
            <v>5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75</v>
          </cell>
          <cell r="AX1565">
            <v>5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75</v>
          </cell>
          <cell r="AX1566">
            <v>5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75</v>
          </cell>
          <cell r="AX1567">
            <v>5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75</v>
          </cell>
          <cell r="AX1568">
            <v>5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75</v>
          </cell>
          <cell r="AX1569">
            <v>5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75</v>
          </cell>
          <cell r="AX1570">
            <v>5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75</v>
          </cell>
          <cell r="AX1571">
            <v>5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75</v>
          </cell>
          <cell r="AX1572">
            <v>5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75</v>
          </cell>
          <cell r="AX1573">
            <v>5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75</v>
          </cell>
          <cell r="AX1574">
            <v>5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75</v>
          </cell>
          <cell r="AX1575">
            <v>5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75</v>
          </cell>
          <cell r="AX1576">
            <v>5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75</v>
          </cell>
          <cell r="AX1577">
            <v>5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75</v>
          </cell>
          <cell r="AX1578">
            <v>5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75</v>
          </cell>
          <cell r="AX1579">
            <v>5</v>
          </cell>
        </row>
        <row r="1580">
          <cell r="A1580">
            <v>45063.5</v>
          </cell>
          <cell r="AK1580">
            <v>0</v>
          </cell>
          <cell r="AL1580">
            <v>0.57407522222451857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.28703761111225928</v>
          </cell>
          <cell r="AS1580">
            <v>0</v>
          </cell>
          <cell r="AT1580">
            <v>0</v>
          </cell>
          <cell r="AU1580">
            <v>0.19135840740817286</v>
          </cell>
          <cell r="AV1580">
            <v>0</v>
          </cell>
          <cell r="AW1580">
            <v>75</v>
          </cell>
          <cell r="AX1580">
            <v>5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75</v>
          </cell>
          <cell r="AX1581">
            <v>5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75</v>
          </cell>
          <cell r="AX1582">
            <v>5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75</v>
          </cell>
          <cell r="AX1583">
            <v>5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75</v>
          </cell>
          <cell r="AX1584">
            <v>5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75</v>
          </cell>
          <cell r="AX1585">
            <v>5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75</v>
          </cell>
          <cell r="AX1586">
            <v>5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75</v>
          </cell>
          <cell r="AX1587">
            <v>5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75</v>
          </cell>
          <cell r="AX1588">
            <v>5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75</v>
          </cell>
          <cell r="AX1589">
            <v>5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75</v>
          </cell>
          <cell r="AX1590">
            <v>5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75</v>
          </cell>
          <cell r="AX1591">
            <v>5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75</v>
          </cell>
          <cell r="AX1592">
            <v>5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75</v>
          </cell>
          <cell r="AX1593">
            <v>5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75</v>
          </cell>
          <cell r="AX1594">
            <v>5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75</v>
          </cell>
          <cell r="AX1595">
            <v>5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75</v>
          </cell>
          <cell r="AX1596">
            <v>5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75</v>
          </cell>
          <cell r="AX1597">
            <v>5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75</v>
          </cell>
          <cell r="AX1598">
            <v>5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75</v>
          </cell>
          <cell r="AX1599">
            <v>5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75</v>
          </cell>
          <cell r="AX1600">
            <v>5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75</v>
          </cell>
          <cell r="AX1601">
            <v>5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75</v>
          </cell>
          <cell r="AX1602">
            <v>5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75</v>
          </cell>
          <cell r="AX1603">
            <v>5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75</v>
          </cell>
          <cell r="AX1604">
            <v>5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75</v>
          </cell>
          <cell r="AX1605">
            <v>5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75</v>
          </cell>
          <cell r="AX1606">
            <v>5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75</v>
          </cell>
          <cell r="AX1607">
            <v>5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75</v>
          </cell>
          <cell r="AX1608">
            <v>5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75</v>
          </cell>
          <cell r="AX1609">
            <v>5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75</v>
          </cell>
          <cell r="AX1610">
            <v>5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75</v>
          </cell>
          <cell r="AX1611">
            <v>5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75</v>
          </cell>
          <cell r="AX1612">
            <v>5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75</v>
          </cell>
          <cell r="AX1613">
            <v>5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75</v>
          </cell>
          <cell r="AX1614">
            <v>5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1.1481504444490371</v>
          </cell>
          <cell r="AP1615">
            <v>0</v>
          </cell>
          <cell r="AQ1615">
            <v>0</v>
          </cell>
          <cell r="AR1615">
            <v>0</v>
          </cell>
          <cell r="AS1615">
            <v>0.57407522222451857</v>
          </cell>
          <cell r="AT1615">
            <v>0</v>
          </cell>
          <cell r="AU1615">
            <v>0</v>
          </cell>
          <cell r="AV1615">
            <v>0.38271681481634573</v>
          </cell>
          <cell r="AW1615">
            <v>75</v>
          </cell>
          <cell r="AX1615">
            <v>5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75</v>
          </cell>
          <cell r="AX1616">
            <v>5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75</v>
          </cell>
          <cell r="AX1617">
            <v>5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75</v>
          </cell>
          <cell r="AX1618">
            <v>5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75</v>
          </cell>
          <cell r="AX1619">
            <v>5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75</v>
          </cell>
          <cell r="AX1620">
            <v>5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75</v>
          </cell>
          <cell r="AX1621">
            <v>5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75</v>
          </cell>
          <cell r="AX1622">
            <v>5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75</v>
          </cell>
          <cell r="AX1623">
            <v>5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1.1481504444490371</v>
          </cell>
          <cell r="AP1624">
            <v>0</v>
          </cell>
          <cell r="AQ1624">
            <v>0</v>
          </cell>
          <cell r="AR1624">
            <v>0</v>
          </cell>
          <cell r="AS1624">
            <v>0.57407522222451857</v>
          </cell>
          <cell r="AT1624">
            <v>0</v>
          </cell>
          <cell r="AU1624">
            <v>0</v>
          </cell>
          <cell r="AV1624">
            <v>0.38271681481634573</v>
          </cell>
          <cell r="AW1624">
            <v>75</v>
          </cell>
          <cell r="AX1624">
            <v>5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75</v>
          </cell>
          <cell r="AX1625">
            <v>5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75</v>
          </cell>
          <cell r="AX1626">
            <v>5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75</v>
          </cell>
          <cell r="AX1627">
            <v>5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75</v>
          </cell>
          <cell r="AX1628">
            <v>5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75</v>
          </cell>
          <cell r="AX1629">
            <v>5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75</v>
          </cell>
          <cell r="AX1630">
            <v>5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5</v>
          </cell>
          <cell r="AX1631">
            <v>5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.57407522222451857</v>
          </cell>
          <cell r="AP1632">
            <v>0</v>
          </cell>
          <cell r="AQ1632">
            <v>0</v>
          </cell>
          <cell r="AR1632">
            <v>0</v>
          </cell>
          <cell r="AS1632">
            <v>0.28703761111225928</v>
          </cell>
          <cell r="AT1632">
            <v>0</v>
          </cell>
          <cell r="AU1632">
            <v>0</v>
          </cell>
          <cell r="AV1632">
            <v>0.19135840740817286</v>
          </cell>
          <cell r="AW1632">
            <v>75</v>
          </cell>
          <cell r="AX1632">
            <v>5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75</v>
          </cell>
          <cell r="AX1633">
            <v>5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75</v>
          </cell>
          <cell r="AX1634">
            <v>5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1.7222256666735558</v>
          </cell>
          <cell r="AP1635">
            <v>0</v>
          </cell>
          <cell r="AQ1635">
            <v>0</v>
          </cell>
          <cell r="AR1635">
            <v>0</v>
          </cell>
          <cell r="AS1635">
            <v>0.86111283333677791</v>
          </cell>
          <cell r="AT1635">
            <v>0</v>
          </cell>
          <cell r="AU1635">
            <v>0</v>
          </cell>
          <cell r="AV1635">
            <v>0.57407522222451857</v>
          </cell>
          <cell r="AW1635">
            <v>75</v>
          </cell>
          <cell r="AX1635">
            <v>5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1.1481504444490371</v>
          </cell>
          <cell r="AP1636">
            <v>0</v>
          </cell>
          <cell r="AQ1636">
            <v>0.57407522222451857</v>
          </cell>
          <cell r="AR1636">
            <v>0</v>
          </cell>
          <cell r="AS1636">
            <v>0.57407522222451857</v>
          </cell>
          <cell r="AT1636">
            <v>0.28703761111225928</v>
          </cell>
          <cell r="AU1636">
            <v>0</v>
          </cell>
          <cell r="AV1636">
            <v>0.57407522222451857</v>
          </cell>
          <cell r="AW1636">
            <v>75</v>
          </cell>
          <cell r="AX1636">
            <v>5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2.2963008888980743</v>
          </cell>
          <cell r="AP1637">
            <v>0</v>
          </cell>
          <cell r="AQ1637">
            <v>0</v>
          </cell>
          <cell r="AR1637">
            <v>0</v>
          </cell>
          <cell r="AS1637">
            <v>1.1481504444490371</v>
          </cell>
          <cell r="AT1637">
            <v>0</v>
          </cell>
          <cell r="AU1637">
            <v>0</v>
          </cell>
          <cell r="AV1637">
            <v>0.76543362963269146</v>
          </cell>
          <cell r="AW1637">
            <v>75</v>
          </cell>
          <cell r="AX1637">
            <v>5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75</v>
          </cell>
          <cell r="AX1638">
            <v>5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75</v>
          </cell>
          <cell r="AX1639">
            <v>5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75</v>
          </cell>
          <cell r="AX1640">
            <v>5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75</v>
          </cell>
          <cell r="AX1641">
            <v>5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75</v>
          </cell>
          <cell r="AX1642">
            <v>5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75</v>
          </cell>
          <cell r="AX1643">
            <v>5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2.2963008888980743</v>
          </cell>
          <cell r="AP1644">
            <v>0</v>
          </cell>
          <cell r="AQ1644">
            <v>0</v>
          </cell>
          <cell r="AR1644">
            <v>0</v>
          </cell>
          <cell r="AS1644">
            <v>1.1481504444490371</v>
          </cell>
          <cell r="AT1644">
            <v>0</v>
          </cell>
          <cell r="AU1644">
            <v>0</v>
          </cell>
          <cell r="AV1644">
            <v>0.76543362963269146</v>
          </cell>
          <cell r="AW1644">
            <v>75</v>
          </cell>
          <cell r="AX1644">
            <v>5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2.2963008888980743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1.1481504444490371</v>
          </cell>
          <cell r="AT1645">
            <v>0</v>
          </cell>
          <cell r="AU1645">
            <v>0.76543362963269146</v>
          </cell>
          <cell r="AV1645">
            <v>0</v>
          </cell>
          <cell r="AW1645">
            <v>75</v>
          </cell>
          <cell r="AX1645">
            <v>5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75</v>
          </cell>
          <cell r="AX1646">
            <v>5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75</v>
          </cell>
          <cell r="AX1647">
            <v>5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75</v>
          </cell>
          <cell r="AX1648">
            <v>5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75</v>
          </cell>
          <cell r="AX1649">
            <v>5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75</v>
          </cell>
          <cell r="AX1650">
            <v>5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1.1481504444490371</v>
          </cell>
          <cell r="AP1651">
            <v>0</v>
          </cell>
          <cell r="AQ1651">
            <v>0</v>
          </cell>
          <cell r="AR1651">
            <v>0</v>
          </cell>
          <cell r="AS1651">
            <v>0.57407522222451857</v>
          </cell>
          <cell r="AT1651">
            <v>0</v>
          </cell>
          <cell r="AU1651">
            <v>0</v>
          </cell>
          <cell r="AV1651">
            <v>0.38271681481634573</v>
          </cell>
          <cell r="AW1651">
            <v>75</v>
          </cell>
          <cell r="AX1651">
            <v>5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75</v>
          </cell>
          <cell r="AX1652">
            <v>5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5</v>
          </cell>
          <cell r="AX1653">
            <v>5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.57407522222451857</v>
          </cell>
          <cell r="AQ1654">
            <v>0</v>
          </cell>
          <cell r="AR1654">
            <v>0</v>
          </cell>
          <cell r="AS1654">
            <v>0</v>
          </cell>
          <cell r="AT1654">
            <v>0.28703761111225928</v>
          </cell>
          <cell r="AU1654">
            <v>0</v>
          </cell>
          <cell r="AV1654">
            <v>0.19135840740817286</v>
          </cell>
          <cell r="AW1654">
            <v>75</v>
          </cell>
          <cell r="AX1654">
            <v>5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75</v>
          </cell>
          <cell r="AX1655">
            <v>5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75</v>
          </cell>
          <cell r="AX1656">
            <v>5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75</v>
          </cell>
          <cell r="AX1657">
            <v>5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75</v>
          </cell>
          <cell r="AX1658">
            <v>5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75</v>
          </cell>
          <cell r="AX1659">
            <v>5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75</v>
          </cell>
          <cell r="AX1660">
            <v>5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75</v>
          </cell>
          <cell r="AX1661">
            <v>5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1.1481504444490371</v>
          </cell>
          <cell r="AP1662">
            <v>0</v>
          </cell>
          <cell r="AQ1662">
            <v>0</v>
          </cell>
          <cell r="AR1662">
            <v>0</v>
          </cell>
          <cell r="AS1662">
            <v>0.57407522222451857</v>
          </cell>
          <cell r="AT1662">
            <v>0</v>
          </cell>
          <cell r="AU1662">
            <v>0</v>
          </cell>
          <cell r="AV1662">
            <v>0.38271681481634573</v>
          </cell>
          <cell r="AW1662">
            <v>75</v>
          </cell>
          <cell r="AX1662">
            <v>5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75</v>
          </cell>
          <cell r="AX1663">
            <v>5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75</v>
          </cell>
          <cell r="AX1664">
            <v>5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75</v>
          </cell>
          <cell r="AX1665">
            <v>5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75</v>
          </cell>
          <cell r="AX1666">
            <v>5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1.1481504444490371</v>
          </cell>
          <cell r="AP1667">
            <v>0</v>
          </cell>
          <cell r="AQ1667">
            <v>0</v>
          </cell>
          <cell r="AR1667">
            <v>0</v>
          </cell>
          <cell r="AS1667">
            <v>0.57407522222451857</v>
          </cell>
          <cell r="AT1667">
            <v>0</v>
          </cell>
          <cell r="AU1667">
            <v>0</v>
          </cell>
          <cell r="AV1667">
            <v>0.38271681481634573</v>
          </cell>
          <cell r="AW1667">
            <v>75</v>
          </cell>
          <cell r="AX1667">
            <v>5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75</v>
          </cell>
          <cell r="AX1668">
            <v>5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75</v>
          </cell>
          <cell r="AX1669">
            <v>5</v>
          </cell>
        </row>
        <row r="1670">
          <cell r="A1670">
            <v>45071</v>
          </cell>
          <cell r="AK1670">
            <v>45.926017777961484</v>
          </cell>
          <cell r="AL1670">
            <v>28.70376111122593</v>
          </cell>
          <cell r="AM1670">
            <v>5.7407522222451854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37.314889444593703</v>
          </cell>
          <cell r="AS1670">
            <v>2.8703761111225927</v>
          </cell>
          <cell r="AT1670">
            <v>0</v>
          </cell>
          <cell r="AU1670">
            <v>26.790177037144201</v>
          </cell>
          <cell r="AV1670">
            <v>0</v>
          </cell>
          <cell r="AW1670">
            <v>75</v>
          </cell>
          <cell r="AX1670">
            <v>5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75</v>
          </cell>
          <cell r="AX1671">
            <v>5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75</v>
          </cell>
          <cell r="AX1672">
            <v>5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75</v>
          </cell>
          <cell r="AX1673">
            <v>5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3.4444513333471116</v>
          </cell>
          <cell r="AP1674">
            <v>0</v>
          </cell>
          <cell r="AQ1674">
            <v>0</v>
          </cell>
          <cell r="AR1674">
            <v>0</v>
          </cell>
          <cell r="AS1674">
            <v>1.7222256666735558</v>
          </cell>
          <cell r="AT1674">
            <v>0</v>
          </cell>
          <cell r="AU1674">
            <v>0</v>
          </cell>
          <cell r="AV1674">
            <v>1.1481504444490371</v>
          </cell>
          <cell r="AW1674">
            <v>75</v>
          </cell>
          <cell r="AX1674">
            <v>5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1.7222256666735558</v>
          </cell>
          <cell r="AP1675">
            <v>0</v>
          </cell>
          <cell r="AQ1675">
            <v>0</v>
          </cell>
          <cell r="AR1675">
            <v>0</v>
          </cell>
          <cell r="AS1675">
            <v>0.86111283333677791</v>
          </cell>
          <cell r="AT1675">
            <v>0</v>
          </cell>
          <cell r="AU1675">
            <v>0</v>
          </cell>
          <cell r="AV1675">
            <v>0.57407522222451857</v>
          </cell>
          <cell r="AW1675">
            <v>75</v>
          </cell>
          <cell r="AX1675">
            <v>5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1.1481504444490371</v>
          </cell>
          <cell r="AP1676">
            <v>0</v>
          </cell>
          <cell r="AQ1676">
            <v>0</v>
          </cell>
          <cell r="AR1676">
            <v>0</v>
          </cell>
          <cell r="AS1676">
            <v>0.57407522222451857</v>
          </cell>
          <cell r="AT1676">
            <v>0</v>
          </cell>
          <cell r="AU1676">
            <v>0</v>
          </cell>
          <cell r="AV1676">
            <v>0.38271681481634573</v>
          </cell>
          <cell r="AW1676">
            <v>75</v>
          </cell>
          <cell r="AX1676">
            <v>5</v>
          </cell>
        </row>
        <row r="1677">
          <cell r="A1677">
            <v>45071.583333333336</v>
          </cell>
          <cell r="AK1677">
            <v>0.57407522222451857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.28703761111225928</v>
          </cell>
          <cell r="AS1677">
            <v>0</v>
          </cell>
          <cell r="AT1677">
            <v>0</v>
          </cell>
          <cell r="AU1677">
            <v>0.19135840740817286</v>
          </cell>
          <cell r="AV1677">
            <v>0</v>
          </cell>
          <cell r="AW1677">
            <v>75</v>
          </cell>
          <cell r="AX1677">
            <v>5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75</v>
          </cell>
          <cell r="AX1678">
            <v>5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75</v>
          </cell>
          <cell r="AX1679">
            <v>5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75</v>
          </cell>
          <cell r="AX1680">
            <v>5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75</v>
          </cell>
          <cell r="AX1681">
            <v>5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75</v>
          </cell>
          <cell r="AX1682">
            <v>5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75</v>
          </cell>
          <cell r="AX1683">
            <v>5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75</v>
          </cell>
          <cell r="AX1684">
            <v>5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75</v>
          </cell>
          <cell r="AX1685">
            <v>5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75</v>
          </cell>
          <cell r="AX1686">
            <v>5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.57407522222451857</v>
          </cell>
          <cell r="AR1687">
            <v>0</v>
          </cell>
          <cell r="AS1687">
            <v>0</v>
          </cell>
          <cell r="AT1687">
            <v>0.28703761111225928</v>
          </cell>
          <cell r="AU1687">
            <v>0</v>
          </cell>
          <cell r="AV1687">
            <v>0.19135840740817286</v>
          </cell>
          <cell r="AW1687">
            <v>75</v>
          </cell>
          <cell r="AX1687">
            <v>5</v>
          </cell>
        </row>
        <row r="1688">
          <cell r="A1688">
            <v>45072.5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75</v>
          </cell>
          <cell r="AX1688">
            <v>5</v>
          </cell>
        </row>
        <row r="1689">
          <cell r="A1689">
            <v>45072.583333333336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75</v>
          </cell>
          <cell r="AX1689">
            <v>5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75</v>
          </cell>
          <cell r="AX1690">
            <v>5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75</v>
          </cell>
          <cell r="AX1691">
            <v>5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75</v>
          </cell>
          <cell r="AX1692">
            <v>5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75</v>
          </cell>
          <cell r="AX1693">
            <v>5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75</v>
          </cell>
          <cell r="AX1694">
            <v>5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75</v>
          </cell>
          <cell r="AX1695">
            <v>5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75</v>
          </cell>
          <cell r="AX1696">
            <v>5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75</v>
          </cell>
          <cell r="AX1697">
            <v>5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.57407522222451857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.28703761111225928</v>
          </cell>
          <cell r="AT1698">
            <v>0</v>
          </cell>
          <cell r="AU1698">
            <v>0.19135840740817286</v>
          </cell>
          <cell r="AV1698">
            <v>0</v>
          </cell>
          <cell r="AW1698">
            <v>75</v>
          </cell>
          <cell r="AX1698">
            <v>5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75</v>
          </cell>
          <cell r="AX1699">
            <v>5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75</v>
          </cell>
          <cell r="AX1700">
            <v>5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1.1481504444490371</v>
          </cell>
          <cell r="AP1701">
            <v>0</v>
          </cell>
          <cell r="AQ1701">
            <v>0</v>
          </cell>
          <cell r="AR1701">
            <v>0</v>
          </cell>
          <cell r="AS1701">
            <v>0.57407522222451857</v>
          </cell>
          <cell r="AT1701">
            <v>0</v>
          </cell>
          <cell r="AU1701">
            <v>0</v>
          </cell>
          <cell r="AV1701">
            <v>0.38271681481634573</v>
          </cell>
          <cell r="AW1701">
            <v>75</v>
          </cell>
          <cell r="AX1701">
            <v>5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75</v>
          </cell>
          <cell r="AX1702">
            <v>5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75</v>
          </cell>
          <cell r="AX1703">
            <v>5</v>
          </cell>
        </row>
        <row r="1704">
          <cell r="A1704">
            <v>45073.833333333336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75</v>
          </cell>
          <cell r="AX1704">
            <v>5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75</v>
          </cell>
          <cell r="AX1705">
            <v>5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75</v>
          </cell>
          <cell r="AX1706">
            <v>5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75</v>
          </cell>
          <cell r="AX1707">
            <v>5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75</v>
          </cell>
          <cell r="AX1708">
            <v>5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75</v>
          </cell>
          <cell r="AX1709">
            <v>5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75</v>
          </cell>
          <cell r="AX1710">
            <v>5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.57407522222451857</v>
          </cell>
          <cell r="AP1711">
            <v>0</v>
          </cell>
          <cell r="AQ1711">
            <v>0</v>
          </cell>
          <cell r="AR1711">
            <v>0</v>
          </cell>
          <cell r="AS1711">
            <v>0.28703761111225928</v>
          </cell>
          <cell r="AT1711">
            <v>0</v>
          </cell>
          <cell r="AU1711">
            <v>0</v>
          </cell>
          <cell r="AV1711">
            <v>0.19135840740817286</v>
          </cell>
          <cell r="AW1711">
            <v>75</v>
          </cell>
          <cell r="AX1711">
            <v>5</v>
          </cell>
        </row>
        <row r="1712">
          <cell r="A1712">
            <v>45074.5</v>
          </cell>
          <cell r="AK1712">
            <v>0</v>
          </cell>
          <cell r="AL1712">
            <v>0.57407522222451857</v>
          </cell>
          <cell r="AM1712">
            <v>0</v>
          </cell>
          <cell r="AN1712">
            <v>0</v>
          </cell>
          <cell r="AO1712">
            <v>0.57407522222451857</v>
          </cell>
          <cell r="AP1712">
            <v>0</v>
          </cell>
          <cell r="AQ1712">
            <v>0</v>
          </cell>
          <cell r="AR1712">
            <v>0.28703761111225928</v>
          </cell>
          <cell r="AS1712">
            <v>0.28703761111225928</v>
          </cell>
          <cell r="AT1712">
            <v>0</v>
          </cell>
          <cell r="AU1712">
            <v>0.19135840740817286</v>
          </cell>
          <cell r="AV1712">
            <v>0.19135840740817286</v>
          </cell>
          <cell r="AW1712">
            <v>75</v>
          </cell>
          <cell r="AX1712">
            <v>5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1.1481504444490371</v>
          </cell>
          <cell r="AN1713">
            <v>0</v>
          </cell>
          <cell r="AO1713">
            <v>0.57407522222451857</v>
          </cell>
          <cell r="AP1713">
            <v>0</v>
          </cell>
          <cell r="AQ1713">
            <v>0</v>
          </cell>
          <cell r="AR1713">
            <v>0</v>
          </cell>
          <cell r="AS1713">
            <v>0.86111283333677791</v>
          </cell>
          <cell r="AT1713">
            <v>0</v>
          </cell>
          <cell r="AU1713">
            <v>0.38271681481634573</v>
          </cell>
          <cell r="AV1713">
            <v>0.19135840740817286</v>
          </cell>
          <cell r="AW1713">
            <v>75</v>
          </cell>
          <cell r="AX1713">
            <v>5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75</v>
          </cell>
          <cell r="AX1714">
            <v>5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75</v>
          </cell>
          <cell r="AX1715">
            <v>5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75</v>
          </cell>
          <cell r="AX1716">
            <v>5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75</v>
          </cell>
          <cell r="AX1717">
            <v>5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1.1481504444490371</v>
          </cell>
          <cell r="AP1718">
            <v>0</v>
          </cell>
          <cell r="AQ1718">
            <v>0</v>
          </cell>
          <cell r="AR1718">
            <v>0</v>
          </cell>
          <cell r="AS1718">
            <v>0.57407522222451857</v>
          </cell>
          <cell r="AT1718">
            <v>0</v>
          </cell>
          <cell r="AU1718">
            <v>0</v>
          </cell>
          <cell r="AV1718">
            <v>0.38271681481634573</v>
          </cell>
          <cell r="AW1718">
            <v>75</v>
          </cell>
          <cell r="AX1718">
            <v>5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1.1481504444490371</v>
          </cell>
          <cell r="AP1719">
            <v>0</v>
          </cell>
          <cell r="AQ1719">
            <v>0</v>
          </cell>
          <cell r="AR1719">
            <v>0</v>
          </cell>
          <cell r="AS1719">
            <v>0.57407522222451857</v>
          </cell>
          <cell r="AT1719">
            <v>0</v>
          </cell>
          <cell r="AU1719">
            <v>0</v>
          </cell>
          <cell r="AV1719">
            <v>0.38271681481634573</v>
          </cell>
          <cell r="AW1719">
            <v>75</v>
          </cell>
          <cell r="AX1719">
            <v>5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75</v>
          </cell>
          <cell r="AX1720">
            <v>5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75</v>
          </cell>
          <cell r="AX1721">
            <v>5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75</v>
          </cell>
          <cell r="AX1722">
            <v>5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75</v>
          </cell>
          <cell r="AX1723">
            <v>5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75</v>
          </cell>
          <cell r="AX1724">
            <v>5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.57407522222451857</v>
          </cell>
          <cell r="AR1725">
            <v>0</v>
          </cell>
          <cell r="AS1725">
            <v>0</v>
          </cell>
          <cell r="AT1725">
            <v>0.28703761111225928</v>
          </cell>
          <cell r="AU1725">
            <v>0</v>
          </cell>
          <cell r="AV1725">
            <v>0.19135840740817286</v>
          </cell>
          <cell r="AW1725">
            <v>75</v>
          </cell>
          <cell r="AX1725">
            <v>5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75</v>
          </cell>
          <cell r="AX1726">
            <v>5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75</v>
          </cell>
          <cell r="AX1727">
            <v>5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75</v>
          </cell>
          <cell r="AX1728">
            <v>5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75</v>
          </cell>
          <cell r="AX1729">
            <v>5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.57407522222451857</v>
          </cell>
          <cell r="AN1730">
            <v>0</v>
          </cell>
          <cell r="AO1730">
            <v>1.1481504444490371</v>
          </cell>
          <cell r="AP1730">
            <v>0</v>
          </cell>
          <cell r="AQ1730">
            <v>0</v>
          </cell>
          <cell r="AR1730">
            <v>0</v>
          </cell>
          <cell r="AS1730">
            <v>0.86111283333677791</v>
          </cell>
          <cell r="AT1730">
            <v>0</v>
          </cell>
          <cell r="AU1730">
            <v>0.19135840740817286</v>
          </cell>
          <cell r="AV1730">
            <v>0.38271681481634573</v>
          </cell>
          <cell r="AW1730">
            <v>75</v>
          </cell>
          <cell r="AX1730">
            <v>5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.57407522222451857</v>
          </cell>
          <cell r="AN1731">
            <v>0</v>
          </cell>
          <cell r="AO1731">
            <v>1.1481504444490371</v>
          </cell>
          <cell r="AP1731">
            <v>0</v>
          </cell>
          <cell r="AQ1731">
            <v>0</v>
          </cell>
          <cell r="AR1731">
            <v>0</v>
          </cell>
          <cell r="AS1731">
            <v>0.86111283333677791</v>
          </cell>
          <cell r="AT1731">
            <v>0</v>
          </cell>
          <cell r="AU1731">
            <v>0.19135840740817286</v>
          </cell>
          <cell r="AV1731">
            <v>0.38271681481634573</v>
          </cell>
          <cell r="AW1731">
            <v>75</v>
          </cell>
          <cell r="AX1731">
            <v>5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75</v>
          </cell>
          <cell r="AX1732">
            <v>5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75</v>
          </cell>
          <cell r="AX1733">
            <v>5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1.1481504444490371</v>
          </cell>
          <cell r="AP1734">
            <v>0</v>
          </cell>
          <cell r="AQ1734">
            <v>0</v>
          </cell>
          <cell r="AR1734">
            <v>0</v>
          </cell>
          <cell r="AS1734">
            <v>0.57407522222451857</v>
          </cell>
          <cell r="AT1734">
            <v>0</v>
          </cell>
          <cell r="AU1734">
            <v>0</v>
          </cell>
          <cell r="AV1734">
            <v>0.38271681481634573</v>
          </cell>
          <cell r="AW1734">
            <v>75</v>
          </cell>
          <cell r="AX1734">
            <v>5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.57407522222451857</v>
          </cell>
          <cell r="AP1735">
            <v>0</v>
          </cell>
          <cell r="AQ1735">
            <v>0</v>
          </cell>
          <cell r="AR1735">
            <v>0</v>
          </cell>
          <cell r="AS1735">
            <v>0.28703761111225928</v>
          </cell>
          <cell r="AT1735">
            <v>0</v>
          </cell>
          <cell r="AU1735">
            <v>0</v>
          </cell>
          <cell r="AV1735">
            <v>0.19135840740817286</v>
          </cell>
          <cell r="AW1735">
            <v>75</v>
          </cell>
          <cell r="AX1735">
            <v>5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75</v>
          </cell>
          <cell r="AX1736">
            <v>5</v>
          </cell>
        </row>
        <row r="1737">
          <cell r="A1737">
            <v>45076.583333333336</v>
          </cell>
          <cell r="AK1737">
            <v>0.57407522222451857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.28703761111225928</v>
          </cell>
          <cell r="AS1737">
            <v>0</v>
          </cell>
          <cell r="AT1737">
            <v>0</v>
          </cell>
          <cell r="AU1737">
            <v>0.19135840740817286</v>
          </cell>
          <cell r="AV1737">
            <v>0</v>
          </cell>
          <cell r="AW1737">
            <v>75</v>
          </cell>
          <cell r="AX1737">
            <v>5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75</v>
          </cell>
          <cell r="AX1738">
            <v>5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75</v>
          </cell>
          <cell r="AX1739">
            <v>5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75</v>
          </cell>
          <cell r="AX1740">
            <v>5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75</v>
          </cell>
          <cell r="AX1741">
            <v>5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.57407522222451857</v>
          </cell>
          <cell r="AP1742">
            <v>0</v>
          </cell>
          <cell r="AQ1742">
            <v>0</v>
          </cell>
          <cell r="AR1742">
            <v>0</v>
          </cell>
          <cell r="AS1742">
            <v>0.28703761111225928</v>
          </cell>
          <cell r="AT1742">
            <v>0</v>
          </cell>
          <cell r="AU1742">
            <v>0</v>
          </cell>
          <cell r="AV1742">
            <v>0.19135840740817286</v>
          </cell>
          <cell r="AW1742">
            <v>75</v>
          </cell>
          <cell r="AX1742">
            <v>5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75</v>
          </cell>
          <cell r="AX1743">
            <v>5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.57407522222451857</v>
          </cell>
          <cell r="AP1744">
            <v>0</v>
          </cell>
          <cell r="AQ1744">
            <v>0</v>
          </cell>
          <cell r="AR1744">
            <v>0</v>
          </cell>
          <cell r="AS1744">
            <v>0.28703761111225928</v>
          </cell>
          <cell r="AT1744">
            <v>0</v>
          </cell>
          <cell r="AU1744">
            <v>0</v>
          </cell>
          <cell r="AV1744">
            <v>0.19135840740817286</v>
          </cell>
          <cell r="AW1744">
            <v>75</v>
          </cell>
          <cell r="AX1744">
            <v>5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1.1481504444490371</v>
          </cell>
          <cell r="AP1745">
            <v>0</v>
          </cell>
          <cell r="AQ1745">
            <v>0</v>
          </cell>
          <cell r="AR1745">
            <v>0</v>
          </cell>
          <cell r="AS1745">
            <v>0.57407522222451857</v>
          </cell>
          <cell r="AT1745">
            <v>0</v>
          </cell>
          <cell r="AU1745">
            <v>0</v>
          </cell>
          <cell r="AV1745">
            <v>0.38271681481634573</v>
          </cell>
          <cell r="AW1745">
            <v>75</v>
          </cell>
          <cell r="AX1745">
            <v>5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75</v>
          </cell>
          <cell r="AX1746">
            <v>5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75</v>
          </cell>
          <cell r="AX1747">
            <v>5</v>
          </cell>
        </row>
        <row r="1748">
          <cell r="A1748">
            <v>45077.5</v>
          </cell>
          <cell r="AK1748">
            <v>1.1481504444490371</v>
          </cell>
          <cell r="AL1748">
            <v>0</v>
          </cell>
          <cell r="AM1748">
            <v>0</v>
          </cell>
          <cell r="AN1748">
            <v>0</v>
          </cell>
          <cell r="AO1748">
            <v>0.57407522222451857</v>
          </cell>
          <cell r="AP1748">
            <v>0</v>
          </cell>
          <cell r="AQ1748">
            <v>0</v>
          </cell>
          <cell r="AR1748">
            <v>0.57407522222451857</v>
          </cell>
          <cell r="AS1748">
            <v>0.28703761111225928</v>
          </cell>
          <cell r="AT1748">
            <v>0</v>
          </cell>
          <cell r="AU1748">
            <v>0.38271681481634573</v>
          </cell>
          <cell r="AV1748">
            <v>0.19135840740817286</v>
          </cell>
          <cell r="AW1748">
            <v>75</v>
          </cell>
          <cell r="AX1748">
            <v>5</v>
          </cell>
        </row>
        <row r="1749">
          <cell r="A1749">
            <v>45077.583333333336</v>
          </cell>
          <cell r="AK1749">
            <v>0.57407522222451857</v>
          </cell>
          <cell r="AL1749">
            <v>0</v>
          </cell>
          <cell r="AM1749">
            <v>1.1481504444490371</v>
          </cell>
          <cell r="AN1749">
            <v>0</v>
          </cell>
          <cell r="AO1749">
            <v>1.1481504444490371</v>
          </cell>
          <cell r="AP1749">
            <v>0</v>
          </cell>
          <cell r="AQ1749">
            <v>0</v>
          </cell>
          <cell r="AR1749">
            <v>0.28703761111225928</v>
          </cell>
          <cell r="AS1749">
            <v>1.1481504444490371</v>
          </cell>
          <cell r="AT1749">
            <v>0</v>
          </cell>
          <cell r="AU1749">
            <v>0.57407522222451857</v>
          </cell>
          <cell r="AV1749">
            <v>0.38271681481634573</v>
          </cell>
          <cell r="AW1749">
            <v>75</v>
          </cell>
          <cell r="AX1749">
            <v>5</v>
          </cell>
        </row>
        <row r="1750">
          <cell r="A1750">
            <v>45077.666666666664</v>
          </cell>
          <cell r="AK1750">
            <v>0.57407522222451857</v>
          </cell>
          <cell r="AL1750">
            <v>0.57407522222451857</v>
          </cell>
          <cell r="AM1750">
            <v>0</v>
          </cell>
          <cell r="AN1750">
            <v>0</v>
          </cell>
          <cell r="AO1750">
            <v>0</v>
          </cell>
          <cell r="AP1750">
            <v>1.7222256666735558</v>
          </cell>
          <cell r="AQ1750">
            <v>2.2963008888980743</v>
          </cell>
          <cell r="AR1750">
            <v>0.57407522222451857</v>
          </cell>
          <cell r="AS1750">
            <v>0</v>
          </cell>
          <cell r="AT1750">
            <v>2.009263277785815</v>
          </cell>
          <cell r="AU1750">
            <v>0.38271681481634573</v>
          </cell>
          <cell r="AV1750">
            <v>1.33950885185721</v>
          </cell>
          <cell r="AW1750">
            <v>75</v>
          </cell>
          <cell r="AX1750">
            <v>5</v>
          </cell>
        </row>
        <row r="1751">
          <cell r="A1751">
            <v>45077.75</v>
          </cell>
          <cell r="AK1751">
            <v>1.7222256666735558</v>
          </cell>
          <cell r="AL1751">
            <v>0.57407522222451857</v>
          </cell>
          <cell r="AM1751">
            <v>0</v>
          </cell>
          <cell r="AN1751">
            <v>0</v>
          </cell>
          <cell r="AO1751">
            <v>0</v>
          </cell>
          <cell r="AP1751">
            <v>1.1481504444490371</v>
          </cell>
          <cell r="AQ1751">
            <v>2.8703761111225927</v>
          </cell>
          <cell r="AR1751">
            <v>1.1481504444490371</v>
          </cell>
          <cell r="AS1751">
            <v>0</v>
          </cell>
          <cell r="AT1751">
            <v>2.009263277785815</v>
          </cell>
          <cell r="AU1751">
            <v>0.76543362963269146</v>
          </cell>
          <cell r="AV1751">
            <v>1.33950885185721</v>
          </cell>
          <cell r="AW1751">
            <v>75</v>
          </cell>
          <cell r="AX1751">
            <v>5</v>
          </cell>
        </row>
        <row r="1752">
          <cell r="A1752">
            <v>45077.833333333336</v>
          </cell>
          <cell r="AK1752">
            <v>0.57407522222451857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1.1481504444490371</v>
          </cell>
          <cell r="AQ1752">
            <v>3.4444513333471116</v>
          </cell>
          <cell r="AR1752">
            <v>0.28703761111225928</v>
          </cell>
          <cell r="AS1752">
            <v>0</v>
          </cell>
          <cell r="AT1752">
            <v>2.2963008888980743</v>
          </cell>
          <cell r="AU1752">
            <v>0.19135840740817286</v>
          </cell>
          <cell r="AV1752">
            <v>1.5308672592653829</v>
          </cell>
          <cell r="AW1752">
            <v>75</v>
          </cell>
          <cell r="AX1752">
            <v>5</v>
          </cell>
        </row>
        <row r="1753">
          <cell r="A1753">
            <v>45077.916666666664</v>
          </cell>
          <cell r="AK1753">
            <v>2.2963008888980743</v>
          </cell>
          <cell r="AL1753">
            <v>1.7222256666735558</v>
          </cell>
          <cell r="AM1753">
            <v>0</v>
          </cell>
          <cell r="AN1753">
            <v>0</v>
          </cell>
          <cell r="AO1753">
            <v>0</v>
          </cell>
          <cell r="AP1753">
            <v>1.1481504444490371</v>
          </cell>
          <cell r="AQ1753">
            <v>1.1481504444490371</v>
          </cell>
          <cell r="AR1753">
            <v>2.009263277785815</v>
          </cell>
          <cell r="AS1753">
            <v>0</v>
          </cell>
          <cell r="AT1753">
            <v>1.1481504444490371</v>
          </cell>
          <cell r="AU1753">
            <v>1.33950885185721</v>
          </cell>
          <cell r="AV1753">
            <v>0.76543362963269146</v>
          </cell>
          <cell r="AW1753">
            <v>75</v>
          </cell>
          <cell r="AX1753">
            <v>5</v>
          </cell>
        </row>
        <row r="1754">
          <cell r="A1754">
            <v>45078</v>
          </cell>
          <cell r="AK1754">
            <v>0.57407522222451857</v>
          </cell>
          <cell r="AL1754">
            <v>0.57407522222451857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1.7222256666735558</v>
          </cell>
          <cell r="AR1754">
            <v>0.57407522222451857</v>
          </cell>
          <cell r="AS1754">
            <v>0</v>
          </cell>
          <cell r="AT1754">
            <v>0.86111283333677791</v>
          </cell>
          <cell r="AU1754">
            <v>0.38271681481634573</v>
          </cell>
          <cell r="AV1754">
            <v>0.57407522222451857</v>
          </cell>
          <cell r="AW1754">
            <v>75</v>
          </cell>
          <cell r="AX1754">
            <v>5</v>
          </cell>
        </row>
        <row r="1755">
          <cell r="A1755">
            <v>45078.083333333336</v>
          </cell>
          <cell r="AK1755">
            <v>0.57407522222451857</v>
          </cell>
          <cell r="AL1755">
            <v>0</v>
          </cell>
          <cell r="AM1755">
            <v>0.57407522222451857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.28703761111225928</v>
          </cell>
          <cell r="AS1755">
            <v>0.28703761111225928</v>
          </cell>
          <cell r="AT1755">
            <v>0</v>
          </cell>
          <cell r="AU1755">
            <v>0.38271681481634573</v>
          </cell>
          <cell r="AV1755">
            <v>0</v>
          </cell>
          <cell r="AW1755">
            <v>75</v>
          </cell>
          <cell r="AX1755">
            <v>5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.57407522222451857</v>
          </cell>
          <cell r="AR1756">
            <v>0</v>
          </cell>
          <cell r="AS1756">
            <v>0</v>
          </cell>
          <cell r="AT1756">
            <v>0.28703761111225928</v>
          </cell>
          <cell r="AU1756">
            <v>0</v>
          </cell>
          <cell r="AV1756">
            <v>0.19135840740817286</v>
          </cell>
          <cell r="AW1756">
            <v>75</v>
          </cell>
          <cell r="AX1756">
            <v>5</v>
          </cell>
        </row>
        <row r="1757">
          <cell r="A1757">
            <v>45078.25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.57407522222451857</v>
          </cell>
          <cell r="AR1757">
            <v>0</v>
          </cell>
          <cell r="AS1757">
            <v>0</v>
          </cell>
          <cell r="AT1757">
            <v>0.28703761111225928</v>
          </cell>
          <cell r="AU1757">
            <v>0</v>
          </cell>
          <cell r="AV1757">
            <v>0.19135840740817286</v>
          </cell>
          <cell r="AW1757">
            <v>75</v>
          </cell>
          <cell r="AX1757">
            <v>5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75</v>
          </cell>
          <cell r="AX1758">
            <v>5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75</v>
          </cell>
          <cell r="AX1759">
            <v>5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75</v>
          </cell>
          <cell r="AX1760">
            <v>5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75</v>
          </cell>
          <cell r="AX1761">
            <v>5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75</v>
          </cell>
          <cell r="AX1762">
            <v>5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75</v>
          </cell>
          <cell r="AX1763">
            <v>5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75</v>
          </cell>
          <cell r="AX1764">
            <v>5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75</v>
          </cell>
          <cell r="AX1765">
            <v>5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75</v>
          </cell>
          <cell r="AX1766">
            <v>5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75</v>
          </cell>
          <cell r="AX1767">
            <v>5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75</v>
          </cell>
          <cell r="AX1768">
            <v>5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75</v>
          </cell>
          <cell r="AX1769">
            <v>5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75</v>
          </cell>
          <cell r="AX1770">
            <v>5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75</v>
          </cell>
          <cell r="AX1771">
            <v>5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75</v>
          </cell>
          <cell r="AX1772">
            <v>5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75</v>
          </cell>
          <cell r="AX1773">
            <v>5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1.1481504444490371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.57407522222451857</v>
          </cell>
          <cell r="AT1774">
            <v>0</v>
          </cell>
          <cell r="AU1774">
            <v>0.38271681481634573</v>
          </cell>
          <cell r="AV1774">
            <v>0</v>
          </cell>
          <cell r="AW1774">
            <v>75</v>
          </cell>
          <cell r="AX1774">
            <v>5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1.1481504444490371</v>
          </cell>
          <cell r="AN1775">
            <v>0</v>
          </cell>
          <cell r="AO1775">
            <v>1.1481504444490371</v>
          </cell>
          <cell r="AP1775">
            <v>0</v>
          </cell>
          <cell r="AQ1775">
            <v>0</v>
          </cell>
          <cell r="AR1775">
            <v>0</v>
          </cell>
          <cell r="AS1775">
            <v>1.1481504444490371</v>
          </cell>
          <cell r="AT1775">
            <v>0</v>
          </cell>
          <cell r="AU1775">
            <v>0.38271681481634573</v>
          </cell>
          <cell r="AV1775">
            <v>0.38271681481634573</v>
          </cell>
          <cell r="AW1775">
            <v>75</v>
          </cell>
          <cell r="AX1775">
            <v>5</v>
          </cell>
        </row>
        <row r="1776">
          <cell r="A1776">
            <v>45079.833333333336</v>
          </cell>
          <cell r="AK1776">
            <v>1.1481504444490371</v>
          </cell>
          <cell r="AL1776">
            <v>1.1481504444490371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1.1481504444490371</v>
          </cell>
          <cell r="AS1776">
            <v>0</v>
          </cell>
          <cell r="AT1776">
            <v>0</v>
          </cell>
          <cell r="AU1776">
            <v>0.76543362963269146</v>
          </cell>
          <cell r="AV1776">
            <v>0</v>
          </cell>
          <cell r="AW1776">
            <v>75</v>
          </cell>
          <cell r="AX1776">
            <v>5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75</v>
          </cell>
          <cell r="AX1777">
            <v>5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75</v>
          </cell>
          <cell r="AX1778">
            <v>5</v>
          </cell>
        </row>
        <row r="1779">
          <cell r="A1779">
            <v>45080.083333333336</v>
          </cell>
          <cell r="AK1779">
            <v>0</v>
          </cell>
          <cell r="AL1779">
            <v>0.57407522222451857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.28703761111225928</v>
          </cell>
          <cell r="AS1779">
            <v>0</v>
          </cell>
          <cell r="AT1779">
            <v>0</v>
          </cell>
          <cell r="AU1779">
            <v>0.19135840740817286</v>
          </cell>
          <cell r="AV1779">
            <v>0</v>
          </cell>
          <cell r="AW1779">
            <v>75</v>
          </cell>
          <cell r="AX1779">
            <v>5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1.1481504444490371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.57407522222451857</v>
          </cell>
          <cell r="AT1780">
            <v>0</v>
          </cell>
          <cell r="AU1780">
            <v>0.38271681481634573</v>
          </cell>
          <cell r="AV1780">
            <v>0</v>
          </cell>
          <cell r="AW1780">
            <v>75</v>
          </cell>
          <cell r="AX1780">
            <v>5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75</v>
          </cell>
          <cell r="AX1781">
            <v>5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75</v>
          </cell>
          <cell r="AX1782">
            <v>5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.57407522222451857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.28703761111225928</v>
          </cell>
          <cell r="AT1783">
            <v>0</v>
          </cell>
          <cell r="AU1783">
            <v>0.19135840740817286</v>
          </cell>
          <cell r="AV1783">
            <v>0</v>
          </cell>
          <cell r="AW1783">
            <v>75</v>
          </cell>
          <cell r="AX1783">
            <v>5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75</v>
          </cell>
          <cell r="AX1784">
            <v>5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75</v>
          </cell>
          <cell r="AX1785">
            <v>5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1.7222256666735558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.86111283333677791</v>
          </cell>
          <cell r="AT1786">
            <v>0</v>
          </cell>
          <cell r="AU1786">
            <v>0.57407522222451857</v>
          </cell>
          <cell r="AV1786">
            <v>0</v>
          </cell>
          <cell r="AW1786">
            <v>75</v>
          </cell>
          <cell r="AX1786">
            <v>5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75</v>
          </cell>
          <cell r="AX1787">
            <v>5</v>
          </cell>
        </row>
        <row r="1788">
          <cell r="A1788">
            <v>45080.833333333336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75</v>
          </cell>
          <cell r="AX1788">
            <v>5</v>
          </cell>
        </row>
        <row r="1789">
          <cell r="A1789">
            <v>45080.916666666664</v>
          </cell>
          <cell r="AK1789">
            <v>0</v>
          </cell>
          <cell r="AL1789">
            <v>0</v>
          </cell>
          <cell r="AM1789">
            <v>0.57407522222451857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.28703761111225928</v>
          </cell>
          <cell r="AT1789">
            <v>0</v>
          </cell>
          <cell r="AU1789">
            <v>0.19135840740817286</v>
          </cell>
          <cell r="AV1789">
            <v>0</v>
          </cell>
          <cell r="AW1789">
            <v>75</v>
          </cell>
          <cell r="AX1789">
            <v>5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75</v>
          </cell>
          <cell r="AX1790">
            <v>5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1.1481504444490371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.57407522222451857</v>
          </cell>
          <cell r="AT1791">
            <v>0</v>
          </cell>
          <cell r="AU1791">
            <v>0.38271681481634573</v>
          </cell>
          <cell r="AV1791">
            <v>0</v>
          </cell>
          <cell r="AW1791">
            <v>75</v>
          </cell>
          <cell r="AX1791">
            <v>5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75</v>
          </cell>
          <cell r="AX1792">
            <v>5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75</v>
          </cell>
          <cell r="AX1793">
            <v>5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75</v>
          </cell>
          <cell r="AX1794">
            <v>5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75</v>
          </cell>
          <cell r="AX1795">
            <v>5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75</v>
          </cell>
          <cell r="AX1796">
            <v>5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75</v>
          </cell>
          <cell r="AX1797">
            <v>5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75</v>
          </cell>
          <cell r="AX1798">
            <v>5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.57407522222451857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.28703761111225928</v>
          </cell>
          <cell r="AT1799">
            <v>0</v>
          </cell>
          <cell r="AU1799">
            <v>0.19135840740817286</v>
          </cell>
          <cell r="AV1799">
            <v>0</v>
          </cell>
          <cell r="AW1799">
            <v>75</v>
          </cell>
          <cell r="AX1799">
            <v>5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75</v>
          </cell>
          <cell r="AX1800">
            <v>5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75</v>
          </cell>
          <cell r="AX1801">
            <v>5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75</v>
          </cell>
          <cell r="AX1802">
            <v>5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75</v>
          </cell>
          <cell r="AX1803">
            <v>5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.57407522222451857</v>
          </cell>
          <cell r="AP1804">
            <v>0</v>
          </cell>
          <cell r="AQ1804">
            <v>0</v>
          </cell>
          <cell r="AR1804">
            <v>0</v>
          </cell>
          <cell r="AS1804">
            <v>0.28703761111225928</v>
          </cell>
          <cell r="AT1804">
            <v>0</v>
          </cell>
          <cell r="AU1804">
            <v>0</v>
          </cell>
          <cell r="AV1804">
            <v>0.19135840740817286</v>
          </cell>
          <cell r="AW1804">
            <v>75</v>
          </cell>
          <cell r="AX1804">
            <v>5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75</v>
          </cell>
          <cell r="AX1805">
            <v>5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75</v>
          </cell>
          <cell r="AX1806">
            <v>5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75</v>
          </cell>
          <cell r="AX1807">
            <v>5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75</v>
          </cell>
          <cell r="AX1808">
            <v>5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75</v>
          </cell>
          <cell r="AX1809">
            <v>5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.57407522222451857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.28703761111225928</v>
          </cell>
          <cell r="AT1810">
            <v>0</v>
          </cell>
          <cell r="AU1810">
            <v>0.19135840740817286</v>
          </cell>
          <cell r="AV1810">
            <v>0</v>
          </cell>
          <cell r="AW1810">
            <v>75</v>
          </cell>
          <cell r="AX1810">
            <v>5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75</v>
          </cell>
          <cell r="AX1811">
            <v>5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75</v>
          </cell>
          <cell r="AX1812">
            <v>5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75</v>
          </cell>
          <cell r="AX1813">
            <v>5</v>
          </cell>
        </row>
        <row r="1814">
          <cell r="A1814">
            <v>45083</v>
          </cell>
          <cell r="AK1814">
            <v>0</v>
          </cell>
          <cell r="AL1814">
            <v>0.57407522222451857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.28703761111225928</v>
          </cell>
          <cell r="AS1814">
            <v>0</v>
          </cell>
          <cell r="AT1814">
            <v>0</v>
          </cell>
          <cell r="AU1814">
            <v>0.19135840740817286</v>
          </cell>
          <cell r="AV1814">
            <v>0</v>
          </cell>
          <cell r="AW1814">
            <v>75</v>
          </cell>
          <cell r="AX1814">
            <v>5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75</v>
          </cell>
          <cell r="AX1815">
            <v>5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75</v>
          </cell>
          <cell r="AX1816">
            <v>5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75</v>
          </cell>
          <cell r="AX1817">
            <v>5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75</v>
          </cell>
          <cell r="AX1818">
            <v>5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75</v>
          </cell>
          <cell r="AX1819">
            <v>5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75</v>
          </cell>
          <cell r="AX1820">
            <v>5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75</v>
          </cell>
          <cell r="AX1821">
            <v>5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75</v>
          </cell>
          <cell r="AX1822">
            <v>5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75</v>
          </cell>
          <cell r="AX1823">
            <v>5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75</v>
          </cell>
          <cell r="AX1824">
            <v>5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75</v>
          </cell>
          <cell r="AX1825">
            <v>5</v>
          </cell>
        </row>
        <row r="1826">
          <cell r="A1826">
            <v>45084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75</v>
          </cell>
          <cell r="AX1826">
            <v>5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75</v>
          </cell>
          <cell r="AX1827">
            <v>5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75</v>
          </cell>
          <cell r="AX1828">
            <v>5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75</v>
          </cell>
          <cell r="AX1829">
            <v>5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75</v>
          </cell>
          <cell r="AX1830">
            <v>5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75</v>
          </cell>
          <cell r="AX1831">
            <v>5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75</v>
          </cell>
          <cell r="AX1832">
            <v>5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75</v>
          </cell>
          <cell r="AX1833">
            <v>5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75</v>
          </cell>
          <cell r="AX1834">
            <v>5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75</v>
          </cell>
          <cell r="AX1835">
            <v>5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75</v>
          </cell>
          <cell r="AX1836">
            <v>5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75</v>
          </cell>
          <cell r="AX1837">
            <v>5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75</v>
          </cell>
          <cell r="AX1838">
            <v>5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75</v>
          </cell>
          <cell r="AX1839">
            <v>5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75</v>
          </cell>
          <cell r="AX1840">
            <v>5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75</v>
          </cell>
          <cell r="AX1841">
            <v>5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75</v>
          </cell>
          <cell r="AX1842">
            <v>5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75</v>
          </cell>
          <cell r="AX1843">
            <v>5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75</v>
          </cell>
          <cell r="AX1844">
            <v>5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75</v>
          </cell>
          <cell r="AX1845">
            <v>5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.78282984848797987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.39141492424398994</v>
          </cell>
          <cell r="AT1846">
            <v>0</v>
          </cell>
          <cell r="AU1846">
            <v>0.26094328282932661</v>
          </cell>
          <cell r="AV1846">
            <v>0</v>
          </cell>
          <cell r="AW1846">
            <v>75</v>
          </cell>
          <cell r="AX1846">
            <v>5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75</v>
          </cell>
          <cell r="AX1847">
            <v>5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75</v>
          </cell>
          <cell r="AX1848">
            <v>5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75</v>
          </cell>
          <cell r="AX1849">
            <v>5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75</v>
          </cell>
          <cell r="AX1850">
            <v>5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75</v>
          </cell>
          <cell r="AX1851">
            <v>5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.39141492424398994</v>
          </cell>
          <cell r="AP1852">
            <v>0</v>
          </cell>
          <cell r="AQ1852">
            <v>0</v>
          </cell>
          <cell r="AR1852">
            <v>0</v>
          </cell>
          <cell r="AS1852">
            <v>0.19570746212199497</v>
          </cell>
          <cell r="AT1852">
            <v>0</v>
          </cell>
          <cell r="AU1852">
            <v>0</v>
          </cell>
          <cell r="AV1852">
            <v>0.1304716414146633</v>
          </cell>
          <cell r="AW1852">
            <v>75</v>
          </cell>
          <cell r="AX1852">
            <v>5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75</v>
          </cell>
          <cell r="AX1853">
            <v>5</v>
          </cell>
        </row>
        <row r="1854">
          <cell r="A1854">
            <v>45086.333333333336</v>
          </cell>
          <cell r="AK1854">
            <v>0.39141492424398994</v>
          </cell>
          <cell r="AL1854">
            <v>0</v>
          </cell>
          <cell r="AM1854">
            <v>0.39141492424398994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.19570746212199497</v>
          </cell>
          <cell r="AS1854">
            <v>0.19570746212199497</v>
          </cell>
          <cell r="AT1854">
            <v>0</v>
          </cell>
          <cell r="AU1854">
            <v>0.26094328282932661</v>
          </cell>
          <cell r="AV1854">
            <v>0</v>
          </cell>
          <cell r="AW1854">
            <v>75</v>
          </cell>
          <cell r="AX1854">
            <v>5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75</v>
          </cell>
          <cell r="AX1855">
            <v>5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75</v>
          </cell>
          <cell r="AX1856">
            <v>5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75</v>
          </cell>
          <cell r="AX1857">
            <v>5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.39141492424398994</v>
          </cell>
          <cell r="AR1858">
            <v>0</v>
          </cell>
          <cell r="AS1858">
            <v>0</v>
          </cell>
          <cell r="AT1858">
            <v>0.19570746212199497</v>
          </cell>
          <cell r="AU1858">
            <v>0</v>
          </cell>
          <cell r="AV1858">
            <v>0.1304716414146633</v>
          </cell>
          <cell r="AW1858">
            <v>75</v>
          </cell>
          <cell r="AX1858">
            <v>5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.39141492424398994</v>
          </cell>
          <cell r="AP1859">
            <v>0</v>
          </cell>
          <cell r="AQ1859">
            <v>0</v>
          </cell>
          <cell r="AR1859">
            <v>0</v>
          </cell>
          <cell r="AS1859">
            <v>0.19570746212199497</v>
          </cell>
          <cell r="AT1859">
            <v>0</v>
          </cell>
          <cell r="AU1859">
            <v>0</v>
          </cell>
          <cell r="AV1859">
            <v>0.1304716414146633</v>
          </cell>
          <cell r="AW1859">
            <v>75</v>
          </cell>
          <cell r="AX1859">
            <v>5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75</v>
          </cell>
          <cell r="AX1860">
            <v>5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75</v>
          </cell>
          <cell r="AX1861">
            <v>5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75</v>
          </cell>
          <cell r="AX1862">
            <v>5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75</v>
          </cell>
          <cell r="AX1863">
            <v>5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75</v>
          </cell>
          <cell r="AX1864">
            <v>5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75</v>
          </cell>
          <cell r="AX1865">
            <v>5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75</v>
          </cell>
          <cell r="AX1866">
            <v>5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75</v>
          </cell>
          <cell r="AX1867">
            <v>5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75</v>
          </cell>
          <cell r="AX1868">
            <v>5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.39141492424398994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.19570746212199497</v>
          </cell>
          <cell r="AT1869">
            <v>0</v>
          </cell>
          <cell r="AU1869">
            <v>0.1304716414146633</v>
          </cell>
          <cell r="AV1869">
            <v>0</v>
          </cell>
          <cell r="AW1869">
            <v>75</v>
          </cell>
          <cell r="AX1869">
            <v>5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75</v>
          </cell>
          <cell r="AX1870">
            <v>5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75</v>
          </cell>
          <cell r="AX1871">
            <v>5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75</v>
          </cell>
          <cell r="AX1872">
            <v>5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75</v>
          </cell>
          <cell r="AX1873">
            <v>5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75</v>
          </cell>
          <cell r="AX1874">
            <v>5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75</v>
          </cell>
          <cell r="AX1875">
            <v>5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75</v>
          </cell>
          <cell r="AX1876">
            <v>5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75</v>
          </cell>
          <cell r="AX1877">
            <v>5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75</v>
          </cell>
          <cell r="AX1878">
            <v>5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.39141492424398994</v>
          </cell>
          <cell r="AP1879">
            <v>0</v>
          </cell>
          <cell r="AQ1879">
            <v>0</v>
          </cell>
          <cell r="AR1879">
            <v>0</v>
          </cell>
          <cell r="AS1879">
            <v>0.19570746212199497</v>
          </cell>
          <cell r="AT1879">
            <v>0</v>
          </cell>
          <cell r="AU1879">
            <v>0</v>
          </cell>
          <cell r="AV1879">
            <v>0.1304716414146633</v>
          </cell>
          <cell r="AW1879">
            <v>75</v>
          </cell>
          <cell r="AX1879">
            <v>5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75</v>
          </cell>
          <cell r="AX1880">
            <v>5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75</v>
          </cell>
          <cell r="AX1881">
            <v>5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75</v>
          </cell>
          <cell r="AX1882">
            <v>5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75</v>
          </cell>
          <cell r="AX1883">
            <v>5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75</v>
          </cell>
          <cell r="AX1884">
            <v>5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75</v>
          </cell>
          <cell r="AX1885">
            <v>5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75</v>
          </cell>
          <cell r="AX1886">
            <v>5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75</v>
          </cell>
          <cell r="AX1887">
            <v>5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75</v>
          </cell>
          <cell r="AX1888">
            <v>5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75</v>
          </cell>
          <cell r="AX1889">
            <v>5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75</v>
          </cell>
          <cell r="AX1890">
            <v>5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75</v>
          </cell>
          <cell r="AX1891">
            <v>5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75</v>
          </cell>
          <cell r="AX1892">
            <v>5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75</v>
          </cell>
          <cell r="AX1893">
            <v>5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75</v>
          </cell>
          <cell r="AX1894">
            <v>5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75</v>
          </cell>
          <cell r="AX1895">
            <v>5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75</v>
          </cell>
          <cell r="AX1896">
            <v>5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75</v>
          </cell>
          <cell r="AX1897">
            <v>5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75</v>
          </cell>
          <cell r="AX1898">
            <v>5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75</v>
          </cell>
          <cell r="AX1899">
            <v>5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75</v>
          </cell>
          <cell r="AX1900">
            <v>5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75</v>
          </cell>
          <cell r="AX1901">
            <v>5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75</v>
          </cell>
          <cell r="AX1902">
            <v>5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75</v>
          </cell>
          <cell r="AX1903">
            <v>5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75</v>
          </cell>
          <cell r="AX1904">
            <v>5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75</v>
          </cell>
          <cell r="AX1905">
            <v>5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75</v>
          </cell>
          <cell r="AX1906">
            <v>5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75</v>
          </cell>
          <cell r="AX1907">
            <v>5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75</v>
          </cell>
          <cell r="AX1908">
            <v>5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75</v>
          </cell>
          <cell r="AX1909">
            <v>5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75</v>
          </cell>
          <cell r="AX1910">
            <v>5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75</v>
          </cell>
          <cell r="AX1911">
            <v>5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75</v>
          </cell>
          <cell r="AX1912">
            <v>5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75</v>
          </cell>
          <cell r="AX1913">
            <v>5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75</v>
          </cell>
          <cell r="AX1914">
            <v>5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75</v>
          </cell>
          <cell r="AX1915">
            <v>5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75</v>
          </cell>
          <cell r="AX1916">
            <v>5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75</v>
          </cell>
          <cell r="AX1917">
            <v>5</v>
          </cell>
        </row>
        <row r="1918">
          <cell r="A1918">
            <v>45091.666666666664</v>
          </cell>
          <cell r="AK1918">
            <v>0.57407522222451857</v>
          </cell>
          <cell r="AL1918">
            <v>0.57407522222451857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.57407522222451857</v>
          </cell>
          <cell r="AS1918">
            <v>0</v>
          </cell>
          <cell r="AT1918">
            <v>0</v>
          </cell>
          <cell r="AU1918">
            <v>0.38271681481634573</v>
          </cell>
          <cell r="AV1918">
            <v>0</v>
          </cell>
          <cell r="AW1918">
            <v>75</v>
          </cell>
          <cell r="AX1918">
            <v>5</v>
          </cell>
        </row>
        <row r="1919">
          <cell r="A1919">
            <v>45091.75</v>
          </cell>
          <cell r="AK1919">
            <v>0.57407522222451857</v>
          </cell>
          <cell r="AL1919">
            <v>0.57407522222451857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.57407522222451857</v>
          </cell>
          <cell r="AS1919">
            <v>0</v>
          </cell>
          <cell r="AT1919">
            <v>0</v>
          </cell>
          <cell r="AU1919">
            <v>0.38271681481634573</v>
          </cell>
          <cell r="AV1919">
            <v>0</v>
          </cell>
          <cell r="AW1919">
            <v>75</v>
          </cell>
          <cell r="AX1919">
            <v>5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75</v>
          </cell>
          <cell r="AX1920">
            <v>5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75</v>
          </cell>
          <cell r="AX1921">
            <v>5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75</v>
          </cell>
          <cell r="AX1922">
            <v>5</v>
          </cell>
        </row>
        <row r="1923">
          <cell r="A1923">
            <v>45092.083333333336</v>
          </cell>
          <cell r="AK1923">
            <v>0.57407522222451857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.28703761111225928</v>
          </cell>
          <cell r="AS1923">
            <v>0</v>
          </cell>
          <cell r="AT1923">
            <v>0</v>
          </cell>
          <cell r="AU1923">
            <v>0.19135840740817286</v>
          </cell>
          <cell r="AV1923">
            <v>0</v>
          </cell>
          <cell r="AW1923">
            <v>75</v>
          </cell>
          <cell r="AX1923">
            <v>5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75</v>
          </cell>
          <cell r="AX1924">
            <v>5</v>
          </cell>
        </row>
        <row r="1925">
          <cell r="A1925">
            <v>45092.25</v>
          </cell>
          <cell r="AK1925">
            <v>0</v>
          </cell>
          <cell r="AL1925">
            <v>0.57407522222451857</v>
          </cell>
          <cell r="AM1925">
            <v>0.57407522222451857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.28703761111225928</v>
          </cell>
          <cell r="AS1925">
            <v>0.28703761111225928</v>
          </cell>
          <cell r="AT1925">
            <v>0</v>
          </cell>
          <cell r="AU1925">
            <v>0.38271681481634573</v>
          </cell>
          <cell r="AV1925">
            <v>0</v>
          </cell>
          <cell r="AW1925">
            <v>75</v>
          </cell>
          <cell r="AX1925">
            <v>5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1.1481504444490371</v>
          </cell>
          <cell r="AR1926">
            <v>0</v>
          </cell>
          <cell r="AS1926">
            <v>0</v>
          </cell>
          <cell r="AT1926">
            <v>0.57407522222451857</v>
          </cell>
          <cell r="AU1926">
            <v>0</v>
          </cell>
          <cell r="AV1926">
            <v>0.38271681481634573</v>
          </cell>
          <cell r="AW1926">
            <v>75</v>
          </cell>
          <cell r="AX1926">
            <v>5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75</v>
          </cell>
          <cell r="AX1927">
            <v>5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75</v>
          </cell>
          <cell r="AX1928">
            <v>5</v>
          </cell>
        </row>
        <row r="1929">
          <cell r="A1929">
            <v>45092.583333333336</v>
          </cell>
          <cell r="AK1929">
            <v>0.57407522222451857</v>
          </cell>
          <cell r="AL1929">
            <v>0.57407522222451857</v>
          </cell>
          <cell r="AM1929">
            <v>0</v>
          </cell>
          <cell r="AN1929">
            <v>0</v>
          </cell>
          <cell r="AO1929">
            <v>0</v>
          </cell>
          <cell r="AP1929">
            <v>0.57407522222451857</v>
          </cell>
          <cell r="AQ1929">
            <v>0</v>
          </cell>
          <cell r="AR1929">
            <v>0.57407522222451857</v>
          </cell>
          <cell r="AS1929">
            <v>0</v>
          </cell>
          <cell r="AT1929">
            <v>0.28703761111225928</v>
          </cell>
          <cell r="AU1929">
            <v>0.38271681481634573</v>
          </cell>
          <cell r="AV1929">
            <v>0.19135840740817286</v>
          </cell>
          <cell r="AW1929">
            <v>75</v>
          </cell>
          <cell r="AX1929">
            <v>5</v>
          </cell>
        </row>
        <row r="1930">
          <cell r="A1930">
            <v>45092.666666666664</v>
          </cell>
          <cell r="AK1930">
            <v>0</v>
          </cell>
          <cell r="AL1930">
            <v>0</v>
          </cell>
          <cell r="AM1930">
            <v>1.1481504444490371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.57407522222451857</v>
          </cell>
          <cell r="AT1930">
            <v>0</v>
          </cell>
          <cell r="AU1930">
            <v>0.38271681481634573</v>
          </cell>
          <cell r="AV1930">
            <v>0</v>
          </cell>
          <cell r="AW1930">
            <v>75</v>
          </cell>
          <cell r="AX1930">
            <v>5</v>
          </cell>
        </row>
        <row r="1931">
          <cell r="A1931">
            <v>45092.75</v>
          </cell>
          <cell r="AK1931">
            <v>0</v>
          </cell>
          <cell r="AL1931">
            <v>0.57407522222451857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.28703761111225928</v>
          </cell>
          <cell r="AS1931">
            <v>0</v>
          </cell>
          <cell r="AT1931">
            <v>0</v>
          </cell>
          <cell r="AU1931">
            <v>0.19135840740817286</v>
          </cell>
          <cell r="AV1931">
            <v>0</v>
          </cell>
          <cell r="AW1931">
            <v>75</v>
          </cell>
          <cell r="AX1931">
            <v>5</v>
          </cell>
        </row>
        <row r="1932">
          <cell r="A1932">
            <v>45092.833333333336</v>
          </cell>
          <cell r="AK1932">
            <v>0</v>
          </cell>
          <cell r="AL1932">
            <v>1.7222256666735558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.86111283333677791</v>
          </cell>
          <cell r="AS1932">
            <v>0</v>
          </cell>
          <cell r="AT1932">
            <v>0</v>
          </cell>
          <cell r="AU1932">
            <v>0.57407522222451857</v>
          </cell>
          <cell r="AV1932">
            <v>0</v>
          </cell>
          <cell r="AW1932">
            <v>75</v>
          </cell>
          <cell r="AX1932">
            <v>5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75</v>
          </cell>
          <cell r="AX1933">
            <v>5</v>
          </cell>
        </row>
        <row r="1934">
          <cell r="A1934">
            <v>45093</v>
          </cell>
          <cell r="AK1934">
            <v>0</v>
          </cell>
          <cell r="AL1934">
            <v>0.57407522222451857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.28703761111225928</v>
          </cell>
          <cell r="AS1934">
            <v>0</v>
          </cell>
          <cell r="AT1934">
            <v>0</v>
          </cell>
          <cell r="AU1934">
            <v>0.19135840740817286</v>
          </cell>
          <cell r="AV1934">
            <v>0</v>
          </cell>
          <cell r="AW1934">
            <v>75</v>
          </cell>
          <cell r="AX1934">
            <v>5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75</v>
          </cell>
          <cell r="AX1935">
            <v>5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75</v>
          </cell>
          <cell r="AX1936">
            <v>5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75</v>
          </cell>
          <cell r="AX1937">
            <v>5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.57407522222451857</v>
          </cell>
          <cell r="AR1938">
            <v>0</v>
          </cell>
          <cell r="AS1938">
            <v>0</v>
          </cell>
          <cell r="AT1938">
            <v>0.28703761111225928</v>
          </cell>
          <cell r="AU1938">
            <v>0</v>
          </cell>
          <cell r="AV1938">
            <v>0.19135840740817286</v>
          </cell>
          <cell r="AW1938">
            <v>75</v>
          </cell>
          <cell r="AX1938">
            <v>5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.57407522222451857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.28703761111225928</v>
          </cell>
          <cell r="AT1939">
            <v>0</v>
          </cell>
          <cell r="AU1939">
            <v>0.19135840740817286</v>
          </cell>
          <cell r="AV1939">
            <v>0</v>
          </cell>
          <cell r="AW1939">
            <v>75</v>
          </cell>
          <cell r="AX1939">
            <v>5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75</v>
          </cell>
          <cell r="AX1940">
            <v>5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75</v>
          </cell>
          <cell r="AX1941">
            <v>5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.57407522222451857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.28703761111225928</v>
          </cell>
          <cell r="AT1942">
            <v>0</v>
          </cell>
          <cell r="AU1942">
            <v>0.19135840740817286</v>
          </cell>
          <cell r="AV1942">
            <v>0</v>
          </cell>
          <cell r="AW1942">
            <v>75</v>
          </cell>
          <cell r="AX1942">
            <v>5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75</v>
          </cell>
          <cell r="AX1943">
            <v>5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75</v>
          </cell>
          <cell r="AX1944">
            <v>5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75</v>
          </cell>
          <cell r="AX1945">
            <v>5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75</v>
          </cell>
          <cell r="AX1946">
            <v>5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.57407522222451857</v>
          </cell>
          <cell r="AR1947">
            <v>0</v>
          </cell>
          <cell r="AS1947">
            <v>0</v>
          </cell>
          <cell r="AT1947">
            <v>0.28703761111225928</v>
          </cell>
          <cell r="AU1947">
            <v>0</v>
          </cell>
          <cell r="AV1947">
            <v>0.19135840740817286</v>
          </cell>
          <cell r="AW1947">
            <v>75</v>
          </cell>
          <cell r="AX1947">
            <v>5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75</v>
          </cell>
          <cell r="AX1948">
            <v>5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75</v>
          </cell>
          <cell r="AX1949">
            <v>5</v>
          </cell>
        </row>
        <row r="1950">
          <cell r="A1950">
            <v>45094.333333333336</v>
          </cell>
          <cell r="AK1950">
            <v>0</v>
          </cell>
          <cell r="AL1950">
            <v>0.57407522222451857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.28703761111225928</v>
          </cell>
          <cell r="AS1950">
            <v>0</v>
          </cell>
          <cell r="AT1950">
            <v>0</v>
          </cell>
          <cell r="AU1950">
            <v>0.19135840740817286</v>
          </cell>
          <cell r="AV1950">
            <v>0</v>
          </cell>
          <cell r="AW1950">
            <v>75</v>
          </cell>
          <cell r="AX1950">
            <v>5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75</v>
          </cell>
          <cell r="AX1951">
            <v>5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75</v>
          </cell>
          <cell r="AX1952">
            <v>5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75</v>
          </cell>
          <cell r="AX1953">
            <v>5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.57407522222451857</v>
          </cell>
          <cell r="AR1954">
            <v>0</v>
          </cell>
          <cell r="AS1954">
            <v>0</v>
          </cell>
          <cell r="AT1954">
            <v>0.28703761111225928</v>
          </cell>
          <cell r="AU1954">
            <v>0</v>
          </cell>
          <cell r="AV1954">
            <v>0.19135840740817286</v>
          </cell>
          <cell r="AW1954">
            <v>75</v>
          </cell>
          <cell r="AX1954">
            <v>5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75</v>
          </cell>
          <cell r="AX1955">
            <v>5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75</v>
          </cell>
          <cell r="AX1956">
            <v>5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75</v>
          </cell>
          <cell r="AX1957">
            <v>5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.57407522222451857</v>
          </cell>
          <cell r="AR1958">
            <v>0</v>
          </cell>
          <cell r="AS1958">
            <v>0</v>
          </cell>
          <cell r="AT1958">
            <v>0.28703761111225928</v>
          </cell>
          <cell r="AU1958">
            <v>0</v>
          </cell>
          <cell r="AV1958">
            <v>0.19135840740817286</v>
          </cell>
          <cell r="AW1958">
            <v>75</v>
          </cell>
          <cell r="AX1958">
            <v>5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75</v>
          </cell>
          <cell r="AX1959">
            <v>5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75</v>
          </cell>
          <cell r="AX1960">
            <v>5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75</v>
          </cell>
          <cell r="AX1961">
            <v>5</v>
          </cell>
        </row>
        <row r="1962">
          <cell r="A1962">
            <v>45095.333333333336</v>
          </cell>
          <cell r="AK1962">
            <v>1.1481504444490371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.57407522222451857</v>
          </cell>
          <cell r="AS1962">
            <v>0</v>
          </cell>
          <cell r="AT1962">
            <v>0</v>
          </cell>
          <cell r="AU1962">
            <v>0.38271681481634573</v>
          </cell>
          <cell r="AV1962">
            <v>0</v>
          </cell>
          <cell r="AW1962">
            <v>75</v>
          </cell>
          <cell r="AX1962">
            <v>5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75</v>
          </cell>
          <cell r="AX1963">
            <v>5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75</v>
          </cell>
          <cell r="AX1964">
            <v>5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75</v>
          </cell>
          <cell r="AX1965">
            <v>5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75</v>
          </cell>
          <cell r="AX1966">
            <v>5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75</v>
          </cell>
          <cell r="AX1967">
            <v>5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75</v>
          </cell>
          <cell r="AX1968">
            <v>5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.57407522222451857</v>
          </cell>
          <cell r="AR1969">
            <v>0</v>
          </cell>
          <cell r="AS1969">
            <v>0</v>
          </cell>
          <cell r="AT1969">
            <v>0.28703761111225928</v>
          </cell>
          <cell r="AU1969">
            <v>0</v>
          </cell>
          <cell r="AV1969">
            <v>0.19135840740817286</v>
          </cell>
          <cell r="AW1969">
            <v>75</v>
          </cell>
          <cell r="AX1969">
            <v>5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75</v>
          </cell>
          <cell r="AX1970">
            <v>5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75</v>
          </cell>
          <cell r="AX1971">
            <v>5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75</v>
          </cell>
          <cell r="AX1972">
            <v>5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75</v>
          </cell>
          <cell r="AX1973">
            <v>5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75</v>
          </cell>
          <cell r="AX1974">
            <v>5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75</v>
          </cell>
          <cell r="AX1975">
            <v>5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75</v>
          </cell>
          <cell r="AX1976">
            <v>5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75</v>
          </cell>
          <cell r="AX1977">
            <v>5</v>
          </cell>
        </row>
        <row r="1978">
          <cell r="A1978">
            <v>45096.666666666664</v>
          </cell>
          <cell r="AK1978">
            <v>1.1481504444490371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1.1481504444490371</v>
          </cell>
          <cell r="AR1978">
            <v>0.57407522222451857</v>
          </cell>
          <cell r="AS1978">
            <v>0</v>
          </cell>
          <cell r="AT1978">
            <v>0.57407522222451857</v>
          </cell>
          <cell r="AU1978">
            <v>0.38271681481634573</v>
          </cell>
          <cell r="AV1978">
            <v>0.38271681481634573</v>
          </cell>
          <cell r="AW1978">
            <v>75</v>
          </cell>
          <cell r="AX1978">
            <v>5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75</v>
          </cell>
          <cell r="AX1979">
            <v>5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.57407522222451857</v>
          </cell>
          <cell r="AR1980">
            <v>0</v>
          </cell>
          <cell r="AS1980">
            <v>0</v>
          </cell>
          <cell r="AT1980">
            <v>0.28703761111225928</v>
          </cell>
          <cell r="AU1980">
            <v>0</v>
          </cell>
          <cell r="AV1980">
            <v>0.19135840740817286</v>
          </cell>
          <cell r="AW1980">
            <v>75</v>
          </cell>
          <cell r="AX1980">
            <v>5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.57407522222451857</v>
          </cell>
          <cell r="AR1981">
            <v>0</v>
          </cell>
          <cell r="AS1981">
            <v>0</v>
          </cell>
          <cell r="AT1981">
            <v>0.28703761111225928</v>
          </cell>
          <cell r="AU1981">
            <v>0</v>
          </cell>
          <cell r="AV1981">
            <v>0.19135840740817286</v>
          </cell>
          <cell r="AW1981">
            <v>75</v>
          </cell>
          <cell r="AX1981">
            <v>5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75</v>
          </cell>
          <cell r="AX1982">
            <v>5</v>
          </cell>
        </row>
        <row r="1983">
          <cell r="A1983">
            <v>45097.083333333336</v>
          </cell>
          <cell r="AK1983">
            <v>0</v>
          </cell>
          <cell r="AL1983">
            <v>0.57407522222451857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.28703761111225928</v>
          </cell>
          <cell r="AS1983">
            <v>0</v>
          </cell>
          <cell r="AT1983">
            <v>0</v>
          </cell>
          <cell r="AU1983">
            <v>0.19135840740817286</v>
          </cell>
          <cell r="AV1983">
            <v>0</v>
          </cell>
          <cell r="AW1983">
            <v>75</v>
          </cell>
          <cell r="AX1983">
            <v>5</v>
          </cell>
        </row>
        <row r="1984">
          <cell r="A1984">
            <v>45097.166666666664</v>
          </cell>
          <cell r="AK1984">
            <v>0.57407522222451857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.28703761111225928</v>
          </cell>
          <cell r="AS1984">
            <v>0</v>
          </cell>
          <cell r="AT1984">
            <v>0</v>
          </cell>
          <cell r="AU1984">
            <v>0.19135840740817286</v>
          </cell>
          <cell r="AV1984">
            <v>0</v>
          </cell>
          <cell r="AW1984">
            <v>75</v>
          </cell>
          <cell r="AX1984">
            <v>5</v>
          </cell>
        </row>
        <row r="1985">
          <cell r="A1985">
            <v>45097.25</v>
          </cell>
          <cell r="AK1985">
            <v>0</v>
          </cell>
          <cell r="AL1985">
            <v>0.57407522222451857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.28703761111225928</v>
          </cell>
          <cell r="AS1985">
            <v>0</v>
          </cell>
          <cell r="AT1985">
            <v>0</v>
          </cell>
          <cell r="AU1985">
            <v>0.19135840740817286</v>
          </cell>
          <cell r="AV1985">
            <v>0</v>
          </cell>
          <cell r="AW1985">
            <v>75</v>
          </cell>
          <cell r="AX1985">
            <v>5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75</v>
          </cell>
          <cell r="AX1986">
            <v>5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.57407522222451857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28703761111225928</v>
          </cell>
          <cell r="AT1987">
            <v>0</v>
          </cell>
          <cell r="AU1987">
            <v>0.19135840740817286</v>
          </cell>
          <cell r="AV1987">
            <v>0</v>
          </cell>
          <cell r="AW1987">
            <v>75</v>
          </cell>
          <cell r="AX1987">
            <v>5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75</v>
          </cell>
          <cell r="AX1988">
            <v>5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75</v>
          </cell>
          <cell r="AX1989">
            <v>5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75</v>
          </cell>
          <cell r="AX1990">
            <v>5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75</v>
          </cell>
          <cell r="AX1991">
            <v>5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75</v>
          </cell>
          <cell r="AX1992">
            <v>5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75</v>
          </cell>
          <cell r="AX1993">
            <v>5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75</v>
          </cell>
          <cell r="AX1994">
            <v>5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75</v>
          </cell>
          <cell r="AX1995">
            <v>5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75</v>
          </cell>
          <cell r="AX1996">
            <v>5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.57407522222451857</v>
          </cell>
          <cell r="AQ1997">
            <v>0</v>
          </cell>
          <cell r="AR1997">
            <v>0</v>
          </cell>
          <cell r="AS1997">
            <v>0</v>
          </cell>
          <cell r="AT1997">
            <v>0.28703761111225928</v>
          </cell>
          <cell r="AU1997">
            <v>0</v>
          </cell>
          <cell r="AV1997">
            <v>0.19135840740817286</v>
          </cell>
          <cell r="AW1997">
            <v>75</v>
          </cell>
          <cell r="AX1997">
            <v>5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75</v>
          </cell>
          <cell r="AX1998">
            <v>5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75</v>
          </cell>
          <cell r="AX1999">
            <v>5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75</v>
          </cell>
          <cell r="AX2000">
            <v>5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75</v>
          </cell>
          <cell r="AX2001">
            <v>5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75</v>
          </cell>
          <cell r="AX2002">
            <v>5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75</v>
          </cell>
          <cell r="AX2003">
            <v>5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75</v>
          </cell>
          <cell r="AX2004">
            <v>5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75</v>
          </cell>
          <cell r="AX2005">
            <v>5</v>
          </cell>
        </row>
        <row r="2006">
          <cell r="A2006">
            <v>4509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75</v>
          </cell>
          <cell r="AX2006">
            <v>5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75</v>
          </cell>
          <cell r="AX2007">
            <v>5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75</v>
          </cell>
          <cell r="AX2008">
            <v>5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75</v>
          </cell>
          <cell r="AX2009">
            <v>5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75</v>
          </cell>
          <cell r="AX2010">
            <v>5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75</v>
          </cell>
          <cell r="AX2011">
            <v>5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75</v>
          </cell>
          <cell r="AX2012">
            <v>5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75</v>
          </cell>
          <cell r="AX2013">
            <v>5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75</v>
          </cell>
          <cell r="AX2014">
            <v>5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75</v>
          </cell>
          <cell r="AX2015">
            <v>5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75</v>
          </cell>
          <cell r="AX2016">
            <v>5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75</v>
          </cell>
          <cell r="AX2017">
            <v>5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75</v>
          </cell>
          <cell r="AX2018">
            <v>5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75</v>
          </cell>
          <cell r="AX2019">
            <v>5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75</v>
          </cell>
          <cell r="AX2020">
            <v>5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75</v>
          </cell>
          <cell r="AX2021">
            <v>5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75</v>
          </cell>
          <cell r="AX2022">
            <v>5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75</v>
          </cell>
          <cell r="AX2023">
            <v>5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75</v>
          </cell>
          <cell r="AX2024">
            <v>5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75</v>
          </cell>
          <cell r="AX2025">
            <v>5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75</v>
          </cell>
          <cell r="AX2026">
            <v>5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75</v>
          </cell>
          <cell r="AX2027">
            <v>5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75</v>
          </cell>
          <cell r="AX2028">
            <v>5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75</v>
          </cell>
          <cell r="AX2029">
            <v>5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75</v>
          </cell>
          <cell r="AX2030">
            <v>5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75</v>
          </cell>
          <cell r="AX2031">
            <v>5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75</v>
          </cell>
          <cell r="AX2032">
            <v>5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75</v>
          </cell>
          <cell r="AX2033">
            <v>5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75</v>
          </cell>
          <cell r="AX2034">
            <v>5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75</v>
          </cell>
          <cell r="AX2035">
            <v>5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75</v>
          </cell>
          <cell r="AX2036">
            <v>5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75</v>
          </cell>
          <cell r="AX2037">
            <v>5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75</v>
          </cell>
          <cell r="AX2038">
            <v>5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75</v>
          </cell>
          <cell r="AX2039">
            <v>5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75</v>
          </cell>
          <cell r="AX2040">
            <v>5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75</v>
          </cell>
          <cell r="AX2041">
            <v>5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75</v>
          </cell>
          <cell r="AX2042">
            <v>5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75</v>
          </cell>
          <cell r="AX2043">
            <v>5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75</v>
          </cell>
          <cell r="AX2044">
            <v>5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75</v>
          </cell>
          <cell r="AX2045">
            <v>5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75</v>
          </cell>
          <cell r="AX2046">
            <v>5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75</v>
          </cell>
          <cell r="AX2047">
            <v>5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75</v>
          </cell>
          <cell r="AX2048">
            <v>5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75</v>
          </cell>
          <cell r="AX2049">
            <v>5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75</v>
          </cell>
          <cell r="AX2050">
            <v>5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75</v>
          </cell>
          <cell r="AX2051">
            <v>5</v>
          </cell>
        </row>
        <row r="2052">
          <cell r="A2052">
            <v>45102.833333333336</v>
          </cell>
          <cell r="AK2052">
            <v>0.57407522222451857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.28703761111225928</v>
          </cell>
          <cell r="AS2052">
            <v>0</v>
          </cell>
          <cell r="AT2052">
            <v>0</v>
          </cell>
          <cell r="AU2052">
            <v>0.19135840740817286</v>
          </cell>
          <cell r="AV2052">
            <v>0</v>
          </cell>
          <cell r="AW2052">
            <v>75</v>
          </cell>
          <cell r="AX2052">
            <v>5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75</v>
          </cell>
          <cell r="AX2053">
            <v>5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75</v>
          </cell>
          <cell r="AX2054">
            <v>5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75</v>
          </cell>
          <cell r="AX2055">
            <v>5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75</v>
          </cell>
          <cell r="AX2056">
            <v>5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75</v>
          </cell>
          <cell r="AX2057">
            <v>5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75</v>
          </cell>
          <cell r="AX2058">
            <v>5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75</v>
          </cell>
          <cell r="AX2059">
            <v>5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75</v>
          </cell>
          <cell r="AX2060">
            <v>5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75</v>
          </cell>
          <cell r="AX2061">
            <v>5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75</v>
          </cell>
          <cell r="AX2062">
            <v>5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75</v>
          </cell>
          <cell r="AX2063">
            <v>5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75</v>
          </cell>
          <cell r="AX2064">
            <v>5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75</v>
          </cell>
          <cell r="AX2065">
            <v>5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75</v>
          </cell>
          <cell r="AX2066">
            <v>5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75</v>
          </cell>
          <cell r="AX2067">
            <v>5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75</v>
          </cell>
          <cell r="AX2068">
            <v>5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75</v>
          </cell>
          <cell r="AX2069">
            <v>5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75</v>
          </cell>
          <cell r="AX2070">
            <v>5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75</v>
          </cell>
          <cell r="AX2071">
            <v>5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75</v>
          </cell>
          <cell r="AX2072">
            <v>5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75</v>
          </cell>
          <cell r="AX2073">
            <v>5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75</v>
          </cell>
          <cell r="AX2074">
            <v>5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75</v>
          </cell>
          <cell r="AX2075">
            <v>5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75</v>
          </cell>
          <cell r="AX2076">
            <v>5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75</v>
          </cell>
          <cell r="AX2077">
            <v>5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75</v>
          </cell>
          <cell r="AX2078">
            <v>5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75</v>
          </cell>
          <cell r="AX2079">
            <v>5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75</v>
          </cell>
          <cell r="AX2080">
            <v>5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75</v>
          </cell>
          <cell r="AX2081">
            <v>5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75</v>
          </cell>
          <cell r="AX2082">
            <v>5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75</v>
          </cell>
          <cell r="AX2083">
            <v>5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75</v>
          </cell>
          <cell r="AX2084">
            <v>5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75</v>
          </cell>
          <cell r="AX2085">
            <v>5</v>
          </cell>
        </row>
        <row r="2086">
          <cell r="A2086">
            <v>45105.666666666664</v>
          </cell>
          <cell r="AK2086">
            <v>0</v>
          </cell>
          <cell r="AL2086">
            <v>0.57407522222451857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.28703761111225928</v>
          </cell>
          <cell r="AS2086">
            <v>0</v>
          </cell>
          <cell r="AT2086">
            <v>0</v>
          </cell>
          <cell r="AU2086">
            <v>0.19135840740817286</v>
          </cell>
          <cell r="AV2086">
            <v>0</v>
          </cell>
          <cell r="AW2086">
            <v>75</v>
          </cell>
          <cell r="AX2086">
            <v>5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75</v>
          </cell>
          <cell r="AX2087">
            <v>5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75</v>
          </cell>
          <cell r="AX2088">
            <v>5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75</v>
          </cell>
          <cell r="AX2089">
            <v>5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75</v>
          </cell>
          <cell r="AX2090">
            <v>5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75</v>
          </cell>
          <cell r="AX2091">
            <v>5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75</v>
          </cell>
          <cell r="AX2092">
            <v>5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75</v>
          </cell>
          <cell r="AX2093">
            <v>5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75</v>
          </cell>
          <cell r="AX2094">
            <v>5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75</v>
          </cell>
          <cell r="AX2095">
            <v>5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75</v>
          </cell>
          <cell r="AX2096">
            <v>5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75</v>
          </cell>
          <cell r="AX2097">
            <v>5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75</v>
          </cell>
          <cell r="AX2098">
            <v>5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75</v>
          </cell>
          <cell r="AX2099">
            <v>5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75</v>
          </cell>
          <cell r="AX2100">
            <v>5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75</v>
          </cell>
          <cell r="AX2101">
            <v>5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75</v>
          </cell>
          <cell r="AX2102">
            <v>5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75</v>
          </cell>
          <cell r="AX2103">
            <v>5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75</v>
          </cell>
          <cell r="AX2104">
            <v>5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75</v>
          </cell>
          <cell r="AX2105">
            <v>5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75</v>
          </cell>
          <cell r="AX2106">
            <v>5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75</v>
          </cell>
          <cell r="AX2107">
            <v>5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75</v>
          </cell>
          <cell r="AX2108">
            <v>5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75</v>
          </cell>
          <cell r="AX2109">
            <v>5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75</v>
          </cell>
          <cell r="AX2110">
            <v>5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75</v>
          </cell>
          <cell r="AX2111">
            <v>5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75</v>
          </cell>
          <cell r="AX2112">
            <v>5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75</v>
          </cell>
          <cell r="AX2113">
            <v>5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75</v>
          </cell>
          <cell r="AX2114">
            <v>5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75</v>
          </cell>
          <cell r="AX2115">
            <v>5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75</v>
          </cell>
          <cell r="AX2116">
            <v>5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75</v>
          </cell>
          <cell r="AX2117">
            <v>5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75</v>
          </cell>
          <cell r="AX2118">
            <v>5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75</v>
          </cell>
          <cell r="AX2119">
            <v>5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75</v>
          </cell>
          <cell r="AX2120">
            <v>5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75</v>
          </cell>
          <cell r="AX2121">
            <v>5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75</v>
          </cell>
          <cell r="AX2122">
            <v>5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75</v>
          </cell>
          <cell r="AX2123">
            <v>5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75</v>
          </cell>
          <cell r="AX2124">
            <v>5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75</v>
          </cell>
          <cell r="AX2125">
            <v>5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75</v>
          </cell>
          <cell r="AX2126">
            <v>5</v>
          </cell>
        </row>
        <row r="2127">
          <cell r="A2127">
            <v>45109.083333333336</v>
          </cell>
          <cell r="AK2127">
            <v>28.70376111122593</v>
          </cell>
          <cell r="AL2127">
            <v>5.7407522222451854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.57407522222451857</v>
          </cell>
          <cell r="AR2127">
            <v>17.222256666735557</v>
          </cell>
          <cell r="AS2127">
            <v>0</v>
          </cell>
          <cell r="AT2127">
            <v>0.28703761111225928</v>
          </cell>
          <cell r="AU2127">
            <v>11.481504444490371</v>
          </cell>
          <cell r="AV2127">
            <v>0.19135840740817286</v>
          </cell>
          <cell r="AW2127">
            <v>75</v>
          </cell>
          <cell r="AX2127">
            <v>5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75</v>
          </cell>
          <cell r="AX2128">
            <v>5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75</v>
          </cell>
          <cell r="AX2129">
            <v>5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75</v>
          </cell>
          <cell r="AX2130">
            <v>5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75</v>
          </cell>
          <cell r="AX2131">
            <v>5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19.518557555633631</v>
          </cell>
          <cell r="AQ2132">
            <v>8.6111283333677786</v>
          </cell>
          <cell r="AR2132">
            <v>0</v>
          </cell>
          <cell r="AS2132">
            <v>0</v>
          </cell>
          <cell r="AT2132">
            <v>14.064842944500704</v>
          </cell>
          <cell r="AU2132">
            <v>0</v>
          </cell>
          <cell r="AV2132">
            <v>9.3765619630004693</v>
          </cell>
          <cell r="AW2132">
            <v>75</v>
          </cell>
          <cell r="AX2132">
            <v>5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75</v>
          </cell>
          <cell r="AX2133">
            <v>5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75</v>
          </cell>
          <cell r="AX2134">
            <v>5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75</v>
          </cell>
          <cell r="AX2135">
            <v>5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75</v>
          </cell>
          <cell r="AX2136">
            <v>5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75</v>
          </cell>
          <cell r="AX2137">
            <v>5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75</v>
          </cell>
          <cell r="AX2138">
            <v>5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75</v>
          </cell>
          <cell r="AX2139">
            <v>5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75</v>
          </cell>
          <cell r="AX2140">
            <v>5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75</v>
          </cell>
          <cell r="AX2141">
            <v>5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75</v>
          </cell>
          <cell r="AX2142">
            <v>5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75</v>
          </cell>
          <cell r="AX2143">
            <v>5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75</v>
          </cell>
          <cell r="AX2144">
            <v>5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75</v>
          </cell>
          <cell r="AX2145">
            <v>5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75</v>
          </cell>
          <cell r="AX2146">
            <v>5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75</v>
          </cell>
          <cell r="AX2147">
            <v>5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75</v>
          </cell>
          <cell r="AX2148">
            <v>5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75</v>
          </cell>
          <cell r="AX2149">
            <v>5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75</v>
          </cell>
          <cell r="AX2150">
            <v>5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75</v>
          </cell>
          <cell r="AX2151">
            <v>5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75</v>
          </cell>
          <cell r="AX2152">
            <v>5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75</v>
          </cell>
          <cell r="AX2153">
            <v>5</v>
          </cell>
        </row>
        <row r="2154">
          <cell r="A2154">
            <v>45111.333333333336</v>
          </cell>
          <cell r="AK2154">
            <v>0.57407522222451857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.28703761111225928</v>
          </cell>
          <cell r="AS2154">
            <v>0</v>
          </cell>
          <cell r="AT2154">
            <v>0</v>
          </cell>
          <cell r="AU2154">
            <v>0.19135840740817286</v>
          </cell>
          <cell r="AV2154">
            <v>0</v>
          </cell>
          <cell r="AW2154">
            <v>75</v>
          </cell>
          <cell r="AX2154">
            <v>5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75</v>
          </cell>
          <cell r="AX2155">
            <v>5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.57407522222451857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.28703761111225928</v>
          </cell>
          <cell r="AT2156">
            <v>0</v>
          </cell>
          <cell r="AU2156">
            <v>0.19135840740817286</v>
          </cell>
          <cell r="AV2156">
            <v>0</v>
          </cell>
          <cell r="AW2156">
            <v>75</v>
          </cell>
          <cell r="AX2156">
            <v>5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75</v>
          </cell>
          <cell r="AX2157">
            <v>5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75</v>
          </cell>
          <cell r="AX2158">
            <v>5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75</v>
          </cell>
          <cell r="AX2159">
            <v>5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75</v>
          </cell>
          <cell r="AX2160">
            <v>5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75</v>
          </cell>
          <cell r="AX2161">
            <v>5</v>
          </cell>
        </row>
        <row r="2162">
          <cell r="A2162">
            <v>45112</v>
          </cell>
          <cell r="AK2162">
            <v>0</v>
          </cell>
          <cell r="AL2162">
            <v>0.57407522222451857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.28703761111225928</v>
          </cell>
          <cell r="AS2162">
            <v>0</v>
          </cell>
          <cell r="AT2162">
            <v>0</v>
          </cell>
          <cell r="AU2162">
            <v>0.19135840740817286</v>
          </cell>
          <cell r="AV2162">
            <v>0</v>
          </cell>
          <cell r="AW2162">
            <v>75</v>
          </cell>
          <cell r="AX2162">
            <v>5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75</v>
          </cell>
          <cell r="AX2163">
            <v>5</v>
          </cell>
        </row>
        <row r="2164">
          <cell r="A2164">
            <v>45112.166666666664</v>
          </cell>
          <cell r="AK2164">
            <v>0.57407522222451857</v>
          </cell>
          <cell r="AL2164">
            <v>0.57407522222451857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.57407522222451857</v>
          </cell>
          <cell r="AS2164">
            <v>0</v>
          </cell>
          <cell r="AT2164">
            <v>0</v>
          </cell>
          <cell r="AU2164">
            <v>0.38271681481634573</v>
          </cell>
          <cell r="AV2164">
            <v>0</v>
          </cell>
          <cell r="AW2164">
            <v>75</v>
          </cell>
          <cell r="AX2164">
            <v>5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75</v>
          </cell>
          <cell r="AX2165">
            <v>5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75</v>
          </cell>
          <cell r="AX2166">
            <v>5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75</v>
          </cell>
          <cell r="AX2167">
            <v>5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75</v>
          </cell>
          <cell r="AX2168">
            <v>5</v>
          </cell>
        </row>
        <row r="2169">
          <cell r="A2169">
            <v>45112.583333333336</v>
          </cell>
          <cell r="AK2169">
            <v>0.57407522222451857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.28703761111225928</v>
          </cell>
          <cell r="AS2169">
            <v>0</v>
          </cell>
          <cell r="AT2169">
            <v>0</v>
          </cell>
          <cell r="AU2169">
            <v>0.19135840740817286</v>
          </cell>
          <cell r="AV2169">
            <v>0</v>
          </cell>
          <cell r="AW2169">
            <v>75</v>
          </cell>
          <cell r="AX2169">
            <v>5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75</v>
          </cell>
          <cell r="AX2170">
            <v>5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75</v>
          </cell>
          <cell r="AX2171">
            <v>5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75</v>
          </cell>
          <cell r="AX2172">
            <v>5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75</v>
          </cell>
          <cell r="AX2173">
            <v>5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75</v>
          </cell>
          <cell r="AX2174">
            <v>5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75</v>
          </cell>
          <cell r="AX2175">
            <v>5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75</v>
          </cell>
          <cell r="AX2176">
            <v>5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75</v>
          </cell>
          <cell r="AX2177">
            <v>5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75</v>
          </cell>
          <cell r="AX2178">
            <v>5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75</v>
          </cell>
          <cell r="AX2179">
            <v>5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75</v>
          </cell>
          <cell r="AX2180">
            <v>5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75</v>
          </cell>
          <cell r="AX2181">
            <v>5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75</v>
          </cell>
          <cell r="AX2182">
            <v>5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75</v>
          </cell>
          <cell r="AX2183">
            <v>5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75</v>
          </cell>
          <cell r="AX2184">
            <v>5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75</v>
          </cell>
          <cell r="AX2185">
            <v>5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1.1481504444490371</v>
          </cell>
          <cell r="AR2186">
            <v>0</v>
          </cell>
          <cell r="AS2186">
            <v>0</v>
          </cell>
          <cell r="AT2186">
            <v>0.57407522222451857</v>
          </cell>
          <cell r="AU2186">
            <v>0</v>
          </cell>
          <cell r="AV2186">
            <v>0.38271681481634573</v>
          </cell>
          <cell r="AW2186">
            <v>75</v>
          </cell>
          <cell r="AX2186">
            <v>5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75</v>
          </cell>
          <cell r="AX2187">
            <v>5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.57407522222451857</v>
          </cell>
          <cell r="AR2188">
            <v>0</v>
          </cell>
          <cell r="AS2188">
            <v>0</v>
          </cell>
          <cell r="AT2188">
            <v>0.28703761111225928</v>
          </cell>
          <cell r="AU2188">
            <v>0</v>
          </cell>
          <cell r="AV2188">
            <v>0.19135840740817286</v>
          </cell>
          <cell r="AW2188">
            <v>75</v>
          </cell>
          <cell r="AX2188">
            <v>5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75</v>
          </cell>
          <cell r="AX2189">
            <v>5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75</v>
          </cell>
          <cell r="AX2190">
            <v>5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75</v>
          </cell>
          <cell r="AX2191">
            <v>5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75</v>
          </cell>
          <cell r="AX2192">
            <v>5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.57407522222451857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.28703761111225928</v>
          </cell>
          <cell r="AT2193">
            <v>0</v>
          </cell>
          <cell r="AU2193">
            <v>0.19135840740817286</v>
          </cell>
          <cell r="AV2193">
            <v>0</v>
          </cell>
          <cell r="AW2193">
            <v>75</v>
          </cell>
          <cell r="AX2193">
            <v>5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75</v>
          </cell>
          <cell r="AX2194">
            <v>5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75</v>
          </cell>
          <cell r="AX2195">
            <v>5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75</v>
          </cell>
          <cell r="AX2196">
            <v>5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75</v>
          </cell>
          <cell r="AX2197">
            <v>5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75</v>
          </cell>
          <cell r="AX2198">
            <v>5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75</v>
          </cell>
          <cell r="AX2199">
            <v>5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.57407522222451857</v>
          </cell>
          <cell r="AR2200">
            <v>0</v>
          </cell>
          <cell r="AS2200">
            <v>0</v>
          </cell>
          <cell r="AT2200">
            <v>0.28703761111225928</v>
          </cell>
          <cell r="AU2200">
            <v>0</v>
          </cell>
          <cell r="AV2200">
            <v>0.19135840740817286</v>
          </cell>
          <cell r="AW2200">
            <v>75</v>
          </cell>
          <cell r="AX2200">
            <v>5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75</v>
          </cell>
          <cell r="AX2201">
            <v>5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75</v>
          </cell>
          <cell r="AX2202">
            <v>5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75</v>
          </cell>
          <cell r="AX2203">
            <v>5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75</v>
          </cell>
          <cell r="AX2204">
            <v>5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75</v>
          </cell>
          <cell r="AX2205">
            <v>5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75</v>
          </cell>
          <cell r="AX2206">
            <v>5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75</v>
          </cell>
          <cell r="AX2207">
            <v>5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75</v>
          </cell>
          <cell r="AX2208">
            <v>5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75</v>
          </cell>
          <cell r="AX2209">
            <v>5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75</v>
          </cell>
          <cell r="AX2210">
            <v>5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75</v>
          </cell>
          <cell r="AX2211">
            <v>5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75</v>
          </cell>
          <cell r="AX2212">
            <v>5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75</v>
          </cell>
          <cell r="AX2213">
            <v>5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75</v>
          </cell>
          <cell r="AX2214">
            <v>5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75</v>
          </cell>
          <cell r="AX2215">
            <v>5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75</v>
          </cell>
          <cell r="AX2216">
            <v>5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75</v>
          </cell>
          <cell r="AX2217">
            <v>5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75</v>
          </cell>
          <cell r="AX2218">
            <v>5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75</v>
          </cell>
          <cell r="AX2219">
            <v>5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75</v>
          </cell>
          <cell r="AX2220">
            <v>5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75</v>
          </cell>
          <cell r="AX2221">
            <v>5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75</v>
          </cell>
          <cell r="AX2222">
            <v>5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75</v>
          </cell>
          <cell r="AX2223">
            <v>5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75</v>
          </cell>
          <cell r="AX2224">
            <v>5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75</v>
          </cell>
          <cell r="AX2225">
            <v>5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75</v>
          </cell>
          <cell r="AX2226">
            <v>5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75</v>
          </cell>
          <cell r="AX2227">
            <v>5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75</v>
          </cell>
          <cell r="AX2228">
            <v>5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75</v>
          </cell>
          <cell r="AX2229">
            <v>5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75</v>
          </cell>
          <cell r="AX2230">
            <v>5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75</v>
          </cell>
          <cell r="AX2231">
            <v>5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75</v>
          </cell>
          <cell r="AX2232">
            <v>5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75</v>
          </cell>
          <cell r="AX2233">
            <v>5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75</v>
          </cell>
          <cell r="AX2234">
            <v>5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75</v>
          </cell>
          <cell r="AX2235">
            <v>5</v>
          </cell>
        </row>
        <row r="2236">
          <cell r="A2236">
            <v>45118.166666666664</v>
          </cell>
          <cell r="AK2236">
            <v>0.57407522222451857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.28703761111225928</v>
          </cell>
          <cell r="AS2236">
            <v>0</v>
          </cell>
          <cell r="AT2236">
            <v>0</v>
          </cell>
          <cell r="AU2236">
            <v>0.19135840740817286</v>
          </cell>
          <cell r="AV2236">
            <v>0</v>
          </cell>
          <cell r="AW2236">
            <v>75</v>
          </cell>
          <cell r="AX2236">
            <v>5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75</v>
          </cell>
          <cell r="AX2237">
            <v>5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75</v>
          </cell>
          <cell r="AX2238">
            <v>5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75</v>
          </cell>
          <cell r="AX2239">
            <v>5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75</v>
          </cell>
          <cell r="AX2240">
            <v>5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75</v>
          </cell>
          <cell r="AX2241">
            <v>5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75</v>
          </cell>
          <cell r="AX2242">
            <v>5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75</v>
          </cell>
          <cell r="AX2243">
            <v>5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75</v>
          </cell>
          <cell r="AX2244">
            <v>5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75</v>
          </cell>
          <cell r="AX2245">
            <v>5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75</v>
          </cell>
          <cell r="AX2246">
            <v>5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75</v>
          </cell>
          <cell r="AX2247">
            <v>5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.57407522222451857</v>
          </cell>
          <cell r="AR2248">
            <v>0</v>
          </cell>
          <cell r="AS2248">
            <v>0</v>
          </cell>
          <cell r="AT2248">
            <v>0.28703761111225928</v>
          </cell>
          <cell r="AU2248">
            <v>0</v>
          </cell>
          <cell r="AV2248">
            <v>0.19135840740817286</v>
          </cell>
          <cell r="AW2248">
            <v>75</v>
          </cell>
          <cell r="AX2248">
            <v>5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75</v>
          </cell>
          <cell r="AX2249">
            <v>5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75</v>
          </cell>
          <cell r="AX2250">
            <v>5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75</v>
          </cell>
          <cell r="AX2251">
            <v>5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75</v>
          </cell>
          <cell r="AX2252">
            <v>5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75</v>
          </cell>
          <cell r="AX2253">
            <v>5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75</v>
          </cell>
          <cell r="AX2254">
            <v>5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75</v>
          </cell>
          <cell r="AX2255">
            <v>5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75</v>
          </cell>
          <cell r="AX2256">
            <v>5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75</v>
          </cell>
          <cell r="AX2257">
            <v>5</v>
          </cell>
        </row>
        <row r="2258">
          <cell r="A2258">
            <v>45120</v>
          </cell>
          <cell r="AK2258">
            <v>0</v>
          </cell>
          <cell r="AL2258">
            <v>0.57407522222451857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.28703761111225928</v>
          </cell>
          <cell r="AS2258">
            <v>0</v>
          </cell>
          <cell r="AT2258">
            <v>0</v>
          </cell>
          <cell r="AU2258">
            <v>0.19135840740817286</v>
          </cell>
          <cell r="AV2258">
            <v>0</v>
          </cell>
          <cell r="AW2258">
            <v>75</v>
          </cell>
          <cell r="AX2258">
            <v>5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75</v>
          </cell>
          <cell r="AX2259">
            <v>5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75</v>
          </cell>
          <cell r="AX2260">
            <v>5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75</v>
          </cell>
          <cell r="AX2261">
            <v>5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75</v>
          </cell>
          <cell r="AX2262">
            <v>5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75</v>
          </cell>
          <cell r="AX2263">
            <v>5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75</v>
          </cell>
          <cell r="AX2264">
            <v>5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75</v>
          </cell>
          <cell r="AX2265">
            <v>5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75</v>
          </cell>
          <cell r="AX2266">
            <v>5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75</v>
          </cell>
          <cell r="AX2267">
            <v>5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.57407522222451857</v>
          </cell>
          <cell r="AR2268">
            <v>0</v>
          </cell>
          <cell r="AS2268">
            <v>0</v>
          </cell>
          <cell r="AT2268">
            <v>0.28703761111225928</v>
          </cell>
          <cell r="AU2268">
            <v>0</v>
          </cell>
          <cell r="AV2268">
            <v>0.19135840740817286</v>
          </cell>
          <cell r="AW2268">
            <v>75</v>
          </cell>
          <cell r="AX2268">
            <v>5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75</v>
          </cell>
          <cell r="AX2269">
            <v>5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75</v>
          </cell>
          <cell r="AX2270">
            <v>5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75</v>
          </cell>
          <cell r="AX2271">
            <v>5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75</v>
          </cell>
          <cell r="AX2272">
            <v>5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75</v>
          </cell>
          <cell r="AX2273">
            <v>5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75</v>
          </cell>
          <cell r="AX2274">
            <v>5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75</v>
          </cell>
          <cell r="AX2275">
            <v>5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75</v>
          </cell>
          <cell r="AX2276">
            <v>5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75</v>
          </cell>
          <cell r="AX2277">
            <v>5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75</v>
          </cell>
          <cell r="AX2278">
            <v>5</v>
          </cell>
        </row>
        <row r="2279">
          <cell r="A2279">
            <v>45121.75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75</v>
          </cell>
          <cell r="AX2279">
            <v>5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75</v>
          </cell>
          <cell r="AX2280">
            <v>5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75</v>
          </cell>
          <cell r="AX2281">
            <v>5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75</v>
          </cell>
          <cell r="AX2282">
            <v>5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.57407522222451857</v>
          </cell>
          <cell r="AP2283">
            <v>0.57407522222451857</v>
          </cell>
          <cell r="AQ2283">
            <v>0</v>
          </cell>
          <cell r="AR2283">
            <v>0</v>
          </cell>
          <cell r="AS2283">
            <v>0.28703761111225928</v>
          </cell>
          <cell r="AT2283">
            <v>0.28703761111225928</v>
          </cell>
          <cell r="AU2283">
            <v>0</v>
          </cell>
          <cell r="AV2283">
            <v>0.38271681481634573</v>
          </cell>
          <cell r="AW2283">
            <v>75</v>
          </cell>
          <cell r="AX2283">
            <v>5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.57407522222451857</v>
          </cell>
          <cell r="AR2284">
            <v>0</v>
          </cell>
          <cell r="AS2284">
            <v>0</v>
          </cell>
          <cell r="AT2284">
            <v>0.28703761111225928</v>
          </cell>
          <cell r="AU2284">
            <v>0</v>
          </cell>
          <cell r="AV2284">
            <v>0.19135840740817286</v>
          </cell>
          <cell r="AW2284">
            <v>75</v>
          </cell>
          <cell r="AX2284">
            <v>5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75</v>
          </cell>
          <cell r="AX2285">
            <v>5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75</v>
          </cell>
          <cell r="AX2286">
            <v>5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75</v>
          </cell>
          <cell r="AX2287">
            <v>5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75</v>
          </cell>
          <cell r="AX2288">
            <v>5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75</v>
          </cell>
          <cell r="AX2289">
            <v>5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75</v>
          </cell>
          <cell r="AX2290">
            <v>5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75</v>
          </cell>
          <cell r="AX2291">
            <v>5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75</v>
          </cell>
          <cell r="AX2292">
            <v>5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75</v>
          </cell>
          <cell r="AX2293">
            <v>5</v>
          </cell>
        </row>
        <row r="2294">
          <cell r="A2294">
            <v>45123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75</v>
          </cell>
          <cell r="AX2294">
            <v>5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75</v>
          </cell>
          <cell r="AX2295">
            <v>5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75</v>
          </cell>
          <cell r="AX2296">
            <v>5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75</v>
          </cell>
          <cell r="AX2297">
            <v>5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75</v>
          </cell>
          <cell r="AX2298">
            <v>5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75</v>
          </cell>
          <cell r="AX2299">
            <v>5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75</v>
          </cell>
          <cell r="AX2300">
            <v>5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75</v>
          </cell>
          <cell r="AX2301">
            <v>5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.57407522222451857</v>
          </cell>
          <cell r="AP2302">
            <v>0</v>
          </cell>
          <cell r="AQ2302">
            <v>0</v>
          </cell>
          <cell r="AR2302">
            <v>0</v>
          </cell>
          <cell r="AS2302">
            <v>0.28703761111225928</v>
          </cell>
          <cell r="AT2302">
            <v>0</v>
          </cell>
          <cell r="AU2302">
            <v>0</v>
          </cell>
          <cell r="AV2302">
            <v>0.19135840740817286</v>
          </cell>
          <cell r="AW2302">
            <v>75</v>
          </cell>
          <cell r="AX2302">
            <v>5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75</v>
          </cell>
          <cell r="AX2303">
            <v>5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75</v>
          </cell>
          <cell r="AX2304">
            <v>5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75</v>
          </cell>
          <cell r="AX2305">
            <v>5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75</v>
          </cell>
          <cell r="AX2306">
            <v>5</v>
          </cell>
        </row>
        <row r="2307">
          <cell r="A2307">
            <v>45124.083333333336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75</v>
          </cell>
          <cell r="AX2307">
            <v>5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75</v>
          </cell>
          <cell r="AX2308">
            <v>5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75</v>
          </cell>
          <cell r="AX2309">
            <v>5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75</v>
          </cell>
          <cell r="AX2310">
            <v>5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75</v>
          </cell>
          <cell r="AX2311">
            <v>5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75</v>
          </cell>
          <cell r="AX2312">
            <v>5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75</v>
          </cell>
          <cell r="AX2313">
            <v>5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75</v>
          </cell>
          <cell r="AX2314">
            <v>5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.57407522222451857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.28703761111225928</v>
          </cell>
          <cell r="AT2315">
            <v>0</v>
          </cell>
          <cell r="AU2315">
            <v>0.19135840740817286</v>
          </cell>
          <cell r="AV2315">
            <v>0</v>
          </cell>
          <cell r="AW2315">
            <v>75</v>
          </cell>
          <cell r="AX2315">
            <v>5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75</v>
          </cell>
          <cell r="AX2316">
            <v>5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75</v>
          </cell>
          <cell r="AX2317">
            <v>5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75</v>
          </cell>
          <cell r="AX2318">
            <v>5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75</v>
          </cell>
          <cell r="AX2319">
            <v>5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75</v>
          </cell>
          <cell r="AX2320">
            <v>5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75</v>
          </cell>
          <cell r="AX2321">
            <v>5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75</v>
          </cell>
          <cell r="AX2322">
            <v>5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75</v>
          </cell>
          <cell r="AX2323">
            <v>5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75</v>
          </cell>
          <cell r="AX2324">
            <v>5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75</v>
          </cell>
          <cell r="AX2325">
            <v>5</v>
          </cell>
        </row>
        <row r="2326">
          <cell r="A2326">
            <v>45125.666666666664</v>
          </cell>
          <cell r="AK2326">
            <v>0.57407522222451857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.28703761111225928</v>
          </cell>
          <cell r="AS2326">
            <v>0</v>
          </cell>
          <cell r="AT2326">
            <v>0</v>
          </cell>
          <cell r="AU2326">
            <v>0.19135840740817286</v>
          </cell>
          <cell r="AV2326">
            <v>0</v>
          </cell>
          <cell r="AW2326">
            <v>75</v>
          </cell>
          <cell r="AX2326">
            <v>5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.57407522222451857</v>
          </cell>
          <cell r="AR2327">
            <v>0</v>
          </cell>
          <cell r="AS2327">
            <v>0</v>
          </cell>
          <cell r="AT2327">
            <v>0.28703761111225928</v>
          </cell>
          <cell r="AU2327">
            <v>0</v>
          </cell>
          <cell r="AV2327">
            <v>0.19135840740817286</v>
          </cell>
          <cell r="AW2327">
            <v>75</v>
          </cell>
          <cell r="AX2327">
            <v>5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75</v>
          </cell>
          <cell r="AX2328">
            <v>5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75</v>
          </cell>
          <cell r="AX2329">
            <v>5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1.1481504444490371</v>
          </cell>
          <cell r="AP2330">
            <v>0</v>
          </cell>
          <cell r="AQ2330">
            <v>0</v>
          </cell>
          <cell r="AR2330">
            <v>0</v>
          </cell>
          <cell r="AS2330">
            <v>0.57407522222451857</v>
          </cell>
          <cell r="AT2330">
            <v>0</v>
          </cell>
          <cell r="AU2330">
            <v>0</v>
          </cell>
          <cell r="AV2330">
            <v>0.38271681481634573</v>
          </cell>
          <cell r="AW2330">
            <v>75</v>
          </cell>
          <cell r="AX2330">
            <v>5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75</v>
          </cell>
          <cell r="AX2331">
            <v>5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75</v>
          </cell>
          <cell r="AX2332">
            <v>5</v>
          </cell>
        </row>
        <row r="2333">
          <cell r="A2333">
            <v>45126.25</v>
          </cell>
          <cell r="AK2333">
            <v>0.57407522222451857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.28703761111225928</v>
          </cell>
          <cell r="AS2333">
            <v>0</v>
          </cell>
          <cell r="AT2333">
            <v>0</v>
          </cell>
          <cell r="AU2333">
            <v>0.19135840740817286</v>
          </cell>
          <cell r="AV2333">
            <v>0</v>
          </cell>
          <cell r="AW2333">
            <v>75</v>
          </cell>
          <cell r="AX2333">
            <v>5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75</v>
          </cell>
          <cell r="AX2334">
            <v>5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75</v>
          </cell>
          <cell r="AX2335">
            <v>5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75</v>
          </cell>
          <cell r="AX2336">
            <v>5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75</v>
          </cell>
          <cell r="AX2337">
            <v>5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75</v>
          </cell>
          <cell r="AX2338">
            <v>5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75</v>
          </cell>
          <cell r="AX2339">
            <v>5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75</v>
          </cell>
          <cell r="AX2340">
            <v>5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75</v>
          </cell>
          <cell r="AX2341">
            <v>5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75</v>
          </cell>
          <cell r="AX2342">
            <v>5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75</v>
          </cell>
          <cell r="AX2343">
            <v>5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75</v>
          </cell>
          <cell r="AX2344">
            <v>5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75</v>
          </cell>
          <cell r="AX2345">
            <v>5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75</v>
          </cell>
          <cell r="AX2346">
            <v>5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75</v>
          </cell>
          <cell r="AX2347">
            <v>5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75</v>
          </cell>
          <cell r="AX2348">
            <v>5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75</v>
          </cell>
          <cell r="AX2349">
            <v>5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75</v>
          </cell>
          <cell r="AX2350">
            <v>5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75</v>
          </cell>
          <cell r="AX2351">
            <v>5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75</v>
          </cell>
          <cell r="AX2352">
            <v>5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75</v>
          </cell>
          <cell r="AX2353">
            <v>5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75</v>
          </cell>
          <cell r="AX2354">
            <v>5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75</v>
          </cell>
          <cell r="AX2355">
            <v>5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75</v>
          </cell>
          <cell r="AX2356">
            <v>5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75</v>
          </cell>
          <cell r="AX2357">
            <v>5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.57407522222451857</v>
          </cell>
          <cell r="AQ2358">
            <v>0</v>
          </cell>
          <cell r="AR2358">
            <v>0</v>
          </cell>
          <cell r="AS2358">
            <v>0</v>
          </cell>
          <cell r="AT2358">
            <v>0.28703761111225928</v>
          </cell>
          <cell r="AU2358">
            <v>0</v>
          </cell>
          <cell r="AV2358">
            <v>0.19135840740817286</v>
          </cell>
          <cell r="AW2358">
            <v>75</v>
          </cell>
          <cell r="AX2358">
            <v>5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75</v>
          </cell>
          <cell r="AX2359">
            <v>5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75</v>
          </cell>
          <cell r="AX2360">
            <v>5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75</v>
          </cell>
          <cell r="AX2361">
            <v>5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75</v>
          </cell>
          <cell r="AX2362">
            <v>5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75</v>
          </cell>
          <cell r="AX2363">
            <v>5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75</v>
          </cell>
          <cell r="AX2364">
            <v>5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1.1481504444490371</v>
          </cell>
          <cell r="AR2365">
            <v>0</v>
          </cell>
          <cell r="AS2365">
            <v>0</v>
          </cell>
          <cell r="AT2365">
            <v>0.57407522222451857</v>
          </cell>
          <cell r="AU2365">
            <v>0</v>
          </cell>
          <cell r="AV2365">
            <v>0.38271681481634573</v>
          </cell>
          <cell r="AW2365">
            <v>75</v>
          </cell>
          <cell r="AX2365">
            <v>5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75</v>
          </cell>
          <cell r="AX2366">
            <v>5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75</v>
          </cell>
          <cell r="AX2367">
            <v>5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75</v>
          </cell>
          <cell r="AX2368">
            <v>5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75</v>
          </cell>
          <cell r="AX2369">
            <v>5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75</v>
          </cell>
          <cell r="AX2370">
            <v>5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75</v>
          </cell>
          <cell r="AX2371">
            <v>5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75</v>
          </cell>
          <cell r="AX2372">
            <v>5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75</v>
          </cell>
          <cell r="AX2373">
            <v>5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75</v>
          </cell>
          <cell r="AX2374">
            <v>5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75</v>
          </cell>
          <cell r="AX2375">
            <v>5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1.1481504444490371</v>
          </cell>
          <cell r="AP2376">
            <v>0</v>
          </cell>
          <cell r="AQ2376">
            <v>0</v>
          </cell>
          <cell r="AR2376">
            <v>0</v>
          </cell>
          <cell r="AS2376">
            <v>0.57407522222451857</v>
          </cell>
          <cell r="AT2376">
            <v>0</v>
          </cell>
          <cell r="AU2376">
            <v>0</v>
          </cell>
          <cell r="AV2376">
            <v>0.38271681481634573</v>
          </cell>
          <cell r="AW2376">
            <v>75</v>
          </cell>
          <cell r="AX2376">
            <v>5</v>
          </cell>
        </row>
        <row r="2377">
          <cell r="A2377">
            <v>45129.916666666664</v>
          </cell>
          <cell r="AK2377">
            <v>0</v>
          </cell>
          <cell r="AL2377">
            <v>1.1481504444490371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.57407522222451857</v>
          </cell>
          <cell r="AS2377">
            <v>0</v>
          </cell>
          <cell r="AT2377">
            <v>0</v>
          </cell>
          <cell r="AU2377">
            <v>0.38271681481634573</v>
          </cell>
          <cell r="AV2377">
            <v>0</v>
          </cell>
          <cell r="AW2377">
            <v>75</v>
          </cell>
          <cell r="AX2377">
            <v>5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75</v>
          </cell>
          <cell r="AX2378">
            <v>5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75</v>
          </cell>
          <cell r="AX2379">
            <v>5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75</v>
          </cell>
          <cell r="AX2380">
            <v>5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75</v>
          </cell>
          <cell r="AX2381">
            <v>5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75</v>
          </cell>
          <cell r="AX2382">
            <v>5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75</v>
          </cell>
          <cell r="AX2383">
            <v>5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75</v>
          </cell>
          <cell r="AX2384">
            <v>5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75</v>
          </cell>
          <cell r="AX2385">
            <v>5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75</v>
          </cell>
          <cell r="AX2386">
            <v>5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75</v>
          </cell>
          <cell r="AX2387">
            <v>5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75</v>
          </cell>
          <cell r="AX2388">
            <v>5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75</v>
          </cell>
          <cell r="AX2389">
            <v>5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75</v>
          </cell>
          <cell r="AX2390">
            <v>5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75</v>
          </cell>
          <cell r="AX2391">
            <v>5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75</v>
          </cell>
          <cell r="AX2392">
            <v>5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75</v>
          </cell>
          <cell r="AX2393">
            <v>5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75</v>
          </cell>
          <cell r="AX2394">
            <v>5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75</v>
          </cell>
          <cell r="AX2395">
            <v>5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75</v>
          </cell>
          <cell r="AX2396">
            <v>5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75</v>
          </cell>
          <cell r="AX2397">
            <v>5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75</v>
          </cell>
          <cell r="AX2398">
            <v>5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75</v>
          </cell>
          <cell r="AX2399">
            <v>5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75</v>
          </cell>
          <cell r="AX2400">
            <v>5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75</v>
          </cell>
          <cell r="AX2401">
            <v>5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75</v>
          </cell>
          <cell r="AX2402">
            <v>5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75</v>
          </cell>
          <cell r="AX2403">
            <v>5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75</v>
          </cell>
          <cell r="AX2404">
            <v>5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75</v>
          </cell>
          <cell r="AX2405">
            <v>5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75</v>
          </cell>
          <cell r="AX2406">
            <v>5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75</v>
          </cell>
          <cell r="AX2407">
            <v>5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75</v>
          </cell>
          <cell r="AX2408">
            <v>5</v>
          </cell>
        </row>
        <row r="2409">
          <cell r="A2409">
            <v>45132.583333333336</v>
          </cell>
          <cell r="AK2409">
            <v>0</v>
          </cell>
          <cell r="AL2409">
            <v>0.57407522222451857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.28703761111225928</v>
          </cell>
          <cell r="AS2409">
            <v>0</v>
          </cell>
          <cell r="AT2409">
            <v>0</v>
          </cell>
          <cell r="AU2409">
            <v>0.19135840740817286</v>
          </cell>
          <cell r="AV2409">
            <v>0</v>
          </cell>
          <cell r="AW2409">
            <v>75</v>
          </cell>
          <cell r="AX2409">
            <v>5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.57407522222451857</v>
          </cell>
          <cell r="AQ2410">
            <v>0</v>
          </cell>
          <cell r="AR2410">
            <v>0</v>
          </cell>
          <cell r="AS2410">
            <v>0</v>
          </cell>
          <cell r="AT2410">
            <v>0.28703761111225928</v>
          </cell>
          <cell r="AU2410">
            <v>0</v>
          </cell>
          <cell r="AV2410">
            <v>0.19135840740817286</v>
          </cell>
          <cell r="AW2410">
            <v>75</v>
          </cell>
          <cell r="AX2410">
            <v>5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75</v>
          </cell>
          <cell r="AX2411">
            <v>5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75</v>
          </cell>
          <cell r="AX2412">
            <v>5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75</v>
          </cell>
          <cell r="AX2413">
            <v>5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75</v>
          </cell>
          <cell r="AX2414">
            <v>5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75</v>
          </cell>
          <cell r="AX2415">
            <v>5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